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20" windowWidth="20730" windowHeight="9525"/>
  </bookViews>
  <sheets>
    <sheet name="ип 2014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________TAB1">#REF!</definedName>
    <definedName name="____________________________TAB2">#REF!</definedName>
    <definedName name="____________________________TAB3">#REF!</definedName>
    <definedName name="____________________________TAB4">#REF!</definedName>
    <definedName name="____________________________TAB5">#REF!</definedName>
    <definedName name="___________________________TAB1">#REF!</definedName>
    <definedName name="___________________________TAB2">#REF!</definedName>
    <definedName name="___________________________TAB3">#REF!</definedName>
    <definedName name="___________________________TAB4">#REF!</definedName>
    <definedName name="___________________________TAB5">#REF!</definedName>
    <definedName name="__________________________TAB1">#REF!</definedName>
    <definedName name="__________________________TAB2">#REF!</definedName>
    <definedName name="__________________________TAB3">#REF!</definedName>
    <definedName name="__________________________TAB4">#REF!</definedName>
    <definedName name="__________________________TAB5">#REF!</definedName>
    <definedName name="_________________________TAB1">#REF!</definedName>
    <definedName name="_________________________TAB2">#REF!</definedName>
    <definedName name="_________________________TAB3">#REF!</definedName>
    <definedName name="_________________________TAB4">#REF!</definedName>
    <definedName name="_________________________TAB5">#REF!</definedName>
    <definedName name="_________________________trf1">#REF!</definedName>
    <definedName name="________________________bbb1">#REF!</definedName>
    <definedName name="________________________trf1">#REF!</definedName>
    <definedName name="________________________ttt1">#REF!</definedName>
    <definedName name="_______________________bbb1">#REF!</definedName>
    <definedName name="_______________________TAB1">#REF!</definedName>
    <definedName name="_______________________TAB2">#REF!</definedName>
    <definedName name="_______________________TAB3">#REF!</definedName>
    <definedName name="_______________________TAB4">#REF!</definedName>
    <definedName name="_______________________TAB5">#REF!</definedName>
    <definedName name="_______________________trf1">#REF!</definedName>
    <definedName name="_______________________ttt1">#REF!</definedName>
    <definedName name="______________________bbb1">#REF!</definedName>
    <definedName name="______________________TAB1">#REF!</definedName>
    <definedName name="______________________TAB2">#REF!</definedName>
    <definedName name="______________________TAB3">#REF!</definedName>
    <definedName name="______________________TAB4">#REF!</definedName>
    <definedName name="______________________TAB5">#REF!</definedName>
    <definedName name="______________________trf1">#REF!</definedName>
    <definedName name="______________________ttt1">#REF!</definedName>
    <definedName name="_____________________bbb1">#REF!</definedName>
    <definedName name="_____________________TAB1">#REF!</definedName>
    <definedName name="_____________________TAB2">#REF!</definedName>
    <definedName name="_____________________TAB3">#REF!</definedName>
    <definedName name="_____________________TAB4">#REF!</definedName>
    <definedName name="_____________________TAB5">#REF!</definedName>
    <definedName name="_____________________ttt1">#REF!</definedName>
    <definedName name="____________________bbb1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_trf1">#REF!</definedName>
    <definedName name="____________________ttt1">#REF!</definedName>
    <definedName name="___________________bbb1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_trf1">#REF!</definedName>
    <definedName name="___________________ttt1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NJL1155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NJL1155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NJL1155">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NJL1155">#REF!</definedName>
    <definedName name="_____________SP1">[2]FES!#REF!</definedName>
    <definedName name="_____________SP10">[2]FES!#REF!</definedName>
    <definedName name="_____________SP11">[2]FES!#REF!</definedName>
    <definedName name="_____________SP12">[2]FES!#REF!</definedName>
    <definedName name="_____________SP13">[2]FES!#REF!</definedName>
    <definedName name="_____________SP14">[2]FES!#REF!</definedName>
    <definedName name="_____________SP15">[2]FES!#REF!</definedName>
    <definedName name="_____________SP16">[2]FES!#REF!</definedName>
    <definedName name="_____________SP17">[2]FES!#REF!</definedName>
    <definedName name="_____________SP18">[2]FES!#REF!</definedName>
    <definedName name="_____________SP19">[2]FES!#REF!</definedName>
    <definedName name="_____________SP2">[2]FES!#REF!</definedName>
    <definedName name="_____________SP20">[2]FES!#REF!</definedName>
    <definedName name="_____________SP3">[2]FES!#REF!</definedName>
    <definedName name="_____________SP4">[2]FES!#REF!</definedName>
    <definedName name="_____________SP5">[2]FES!#REF!</definedName>
    <definedName name="_____________SP7">[2]FES!#REF!</definedName>
    <definedName name="_____________SP8">[2]FES!#REF!</definedName>
    <definedName name="_____________SP9">[2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2]FES!#REF!</definedName>
    <definedName name="____________SP10">[2]FES!#REF!</definedName>
    <definedName name="____________SP11">[2]FES!#REF!</definedName>
    <definedName name="____________SP12">[2]FES!#REF!</definedName>
    <definedName name="____________SP13">[2]FES!#REF!</definedName>
    <definedName name="____________SP14">[2]FES!#REF!</definedName>
    <definedName name="____________SP15">[2]FES!#REF!</definedName>
    <definedName name="____________SP16">[2]FES!#REF!</definedName>
    <definedName name="____________SP17">[2]FES!#REF!</definedName>
    <definedName name="____________SP18">[2]FES!#REF!</definedName>
    <definedName name="____________SP19">[2]FES!#REF!</definedName>
    <definedName name="____________SP2">[2]FES!#REF!</definedName>
    <definedName name="____________SP20">[2]FES!#REF!</definedName>
    <definedName name="____________SP3">[2]FES!#REF!</definedName>
    <definedName name="____________SP4">[2]FES!#REF!</definedName>
    <definedName name="____________SP5">[2]FES!#REF!</definedName>
    <definedName name="____________SP7">[2]FES!#REF!</definedName>
    <definedName name="____________SP8">[2]FES!#REF!</definedName>
    <definedName name="____________SP9">[2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2]FES!#REF!</definedName>
    <definedName name="___________SP10">[2]FES!#REF!</definedName>
    <definedName name="___________SP11">[2]FES!#REF!</definedName>
    <definedName name="___________SP12">[2]FES!#REF!</definedName>
    <definedName name="___________SP13">[2]FES!#REF!</definedName>
    <definedName name="___________SP14">[2]FES!#REF!</definedName>
    <definedName name="___________SP15">[2]FES!#REF!</definedName>
    <definedName name="___________SP16">[2]FES!#REF!</definedName>
    <definedName name="___________SP17">[2]FES!#REF!</definedName>
    <definedName name="___________SP18">[2]FES!#REF!</definedName>
    <definedName name="___________SP19">[2]FES!#REF!</definedName>
    <definedName name="___________SP2">[2]FES!#REF!</definedName>
    <definedName name="___________SP20">[2]FES!#REF!</definedName>
    <definedName name="___________SP3">[2]FES!#REF!</definedName>
    <definedName name="___________SP4">[2]FES!#REF!</definedName>
    <definedName name="___________SP5">[2]FES!#REF!</definedName>
    <definedName name="___________SP7">[2]FES!#REF!</definedName>
    <definedName name="___________SP8">[2]FES!#REF!</definedName>
    <definedName name="___________SP9">[2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ALENA2013">#REF!</definedName>
    <definedName name="__________bbb1">#REF!</definedName>
    <definedName name="__________NJL1155">#REF!</definedName>
    <definedName name="__________SP1">[2]FES!#REF!</definedName>
    <definedName name="__________SP10">[2]FES!#REF!</definedName>
    <definedName name="__________SP11">[2]FES!#REF!</definedName>
    <definedName name="__________SP12">[2]FES!#REF!</definedName>
    <definedName name="__________SP13">[2]FES!#REF!</definedName>
    <definedName name="__________SP14">[2]FES!#REF!</definedName>
    <definedName name="__________SP15">[2]FES!#REF!</definedName>
    <definedName name="__________SP16">[2]FES!#REF!</definedName>
    <definedName name="__________SP17">[2]FES!#REF!</definedName>
    <definedName name="__________SP18">[2]FES!#REF!</definedName>
    <definedName name="__________SP19">[2]FES!#REF!</definedName>
    <definedName name="__________SP2">[2]FES!#REF!</definedName>
    <definedName name="__________SP20">[2]FES!#REF!</definedName>
    <definedName name="__________SP3">[2]FES!#REF!</definedName>
    <definedName name="__________SP4">[2]FES!#REF!</definedName>
    <definedName name="__________SP5">[2]FES!#REF!</definedName>
    <definedName name="__________SP7">[2]FES!#REF!</definedName>
    <definedName name="__________SP8">[2]FES!#REF!</definedName>
    <definedName name="__________SP9">[2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2]FES!#REF!</definedName>
    <definedName name="_________SP10">[2]FES!#REF!</definedName>
    <definedName name="_________SP11">[2]FES!#REF!</definedName>
    <definedName name="_________SP12">[2]FES!#REF!</definedName>
    <definedName name="_________SP13">[2]FES!#REF!</definedName>
    <definedName name="_________SP14">[2]FES!#REF!</definedName>
    <definedName name="_________SP15">[2]FES!#REF!</definedName>
    <definedName name="_________SP16">[2]FES!#REF!</definedName>
    <definedName name="_________SP17">[2]FES!#REF!</definedName>
    <definedName name="_________SP18">[2]FES!#REF!</definedName>
    <definedName name="_________SP19">[2]FES!#REF!</definedName>
    <definedName name="_________SP2">[2]FES!#REF!</definedName>
    <definedName name="_________SP20">[2]FES!#REF!</definedName>
    <definedName name="_________SP3">[2]FES!#REF!</definedName>
    <definedName name="_________SP4">[2]FES!#REF!</definedName>
    <definedName name="_________SP5">[2]FES!#REF!</definedName>
    <definedName name="_________SP7">[2]FES!#REF!</definedName>
    <definedName name="_________SP8">[2]FES!#REF!</definedName>
    <definedName name="_________SP9">[2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hhjvfftnv12233">#REF!</definedName>
    <definedName name="_____key2" hidden="1">#REF!</definedName>
    <definedName name="_____NJL1155">#REF!</definedName>
    <definedName name="_____SP1">[4]FES!#REF!</definedName>
    <definedName name="_____SP10">[4]FES!#REF!</definedName>
    <definedName name="_____SP11">[4]FES!#REF!</definedName>
    <definedName name="_____SP12">[4]FES!#REF!</definedName>
    <definedName name="_____SP13">[4]FES!#REF!</definedName>
    <definedName name="_____SP14">[4]FES!#REF!</definedName>
    <definedName name="_____SP15">[4]FES!#REF!</definedName>
    <definedName name="_____SP16">[4]FES!#REF!</definedName>
    <definedName name="_____SP17">[4]FES!#REF!</definedName>
    <definedName name="_____SP18">[4]FES!#REF!</definedName>
    <definedName name="_____SP19">[4]FES!#REF!</definedName>
    <definedName name="_____SP2">[4]FES!#REF!</definedName>
    <definedName name="_____SP20">[4]FES!#REF!</definedName>
    <definedName name="_____SP3">[4]FES!#REF!</definedName>
    <definedName name="_____SP4">[4]FES!#REF!</definedName>
    <definedName name="_____SP5">[4]FES!#REF!</definedName>
    <definedName name="_____SP7">[4]FES!#REF!</definedName>
    <definedName name="_____SP8">[4]FES!#REF!</definedName>
    <definedName name="_____SP9">[4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_оруврвыпрч">'[5]7.1'!#REF!</definedName>
    <definedName name="____ass1">'[6]6'!$C$17</definedName>
    <definedName name="____ass2">'[6]6'!$D$17</definedName>
    <definedName name="____ass3">'[6]6'!$E$17</definedName>
    <definedName name="____ass4">'[6]6'!$F$17</definedName>
    <definedName name="____ass5">'[6]6'!$D$28</definedName>
    <definedName name="____ass6">'[6]6'!$D$29</definedName>
    <definedName name="____ass7">'[6]6'!$D$50</definedName>
    <definedName name="____ass8">'[6]6'!$G$17</definedName>
    <definedName name="____ass9">'[6]6'!$F$11</definedName>
    <definedName name="____bbb1">#REF!</definedName>
    <definedName name="____deb1">'[6]8'!$G$36</definedName>
    <definedName name="____deb2">'[6]8'!$H$36</definedName>
    <definedName name="____GHJJKKK21">'[5]7.1'!#REF!</definedName>
    <definedName name="____got1">'[6]8'!$C$36</definedName>
    <definedName name="____got2">'[6]8'!$D$36</definedName>
    <definedName name="____key2" hidden="1">#REF!</definedName>
    <definedName name="____liz1">'[6]7'!$D$11</definedName>
    <definedName name="____liz2">'[6]7'!$D$17</definedName>
    <definedName name="____liz3">'[6]7'!$D$12</definedName>
    <definedName name="____liz4">'[6]7'!$D$13</definedName>
    <definedName name="____liz5">'[6]7'!$D$18</definedName>
    <definedName name="____liz6">'[6]7'!$D$19</definedName>
    <definedName name="____liz7">'[6]7'!$C$24</definedName>
    <definedName name="____liz8">'[6]7'!$C$25</definedName>
    <definedName name="____liz9">'[6]7'!$D$25:$AM$25</definedName>
    <definedName name="____MET1">'[6]1@'!$A$6</definedName>
    <definedName name="____MET10">'[6]10@'!$A$6</definedName>
    <definedName name="____MET2">'[6]2@'!$A$6</definedName>
    <definedName name="____MET3">'[6]3@'!$A$6</definedName>
    <definedName name="____MET4">'[6]4@'!$A$6</definedName>
    <definedName name="____MET5">'[6]5@'!$A$6</definedName>
    <definedName name="____MET6">'[6]6@'!$A$6</definedName>
    <definedName name="____MET7">'[6]7@'!$A$6</definedName>
    <definedName name="____MET8">'[6]8@'!$A$6</definedName>
    <definedName name="____MET9">'[6]9@'!$A$6</definedName>
    <definedName name="____NJL1155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>[4]FES!#REF!</definedName>
    <definedName name="____SP10">[4]FES!#REF!</definedName>
    <definedName name="____SP11">[4]FES!#REF!</definedName>
    <definedName name="____SP12">[4]FES!#REF!</definedName>
    <definedName name="____SP13">[4]FES!#REF!</definedName>
    <definedName name="____SP14">[4]FES!#REF!</definedName>
    <definedName name="____SP15">[4]FES!#REF!</definedName>
    <definedName name="____SP16">[4]FES!#REF!</definedName>
    <definedName name="____SP17">[4]FES!#REF!</definedName>
    <definedName name="____SP18">[4]FES!#REF!</definedName>
    <definedName name="____SP19">[4]FES!#REF!</definedName>
    <definedName name="____SP2">[4]FES!#REF!</definedName>
    <definedName name="____SP20">[4]FES!#REF!</definedName>
    <definedName name="____SP3">[4]FES!#REF!</definedName>
    <definedName name="____SP4">[4]FES!#REF!</definedName>
    <definedName name="____SP5">[4]FES!#REF!</definedName>
    <definedName name="____SP7">[4]FES!#REF!</definedName>
    <definedName name="____SP8">[4]FES!#REF!</definedName>
    <definedName name="____SP9">[4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6]1@'!$A$19</definedName>
    <definedName name="____TEH10">'[6]10@'!$A$27</definedName>
    <definedName name="____TEH101">'[6]10@'!$A$45</definedName>
    <definedName name="____TEH102">'[6]10@'!$A$71</definedName>
    <definedName name="____TEH11">'[6]1@'!$A$40</definedName>
    <definedName name="____TEH12">'[6]1@'!$A$56</definedName>
    <definedName name="____TEH13">'[6]1@'!$A$74</definedName>
    <definedName name="____TEH14">'[6]1@'!#REF!</definedName>
    <definedName name="____TEH15">'[6]1@'!#REF!</definedName>
    <definedName name="____TEH16">'[6]1@'!#REF!</definedName>
    <definedName name="____TEH17">'[6]1@'!#REF!</definedName>
    <definedName name="____TEH2">'[6]2@'!$A$16</definedName>
    <definedName name="____TEH21">'[6]2@'!$A$27</definedName>
    <definedName name="____TEH22">'[6]2@'!$A$38</definedName>
    <definedName name="____TEH23">'[6]2@'!$A$44</definedName>
    <definedName name="____TEH24">'[6]2@'!#REF!</definedName>
    <definedName name="____TEH25">'[6]2@'!#REF!</definedName>
    <definedName name="____TEH26">'[6]2@'!#REF!</definedName>
    <definedName name="____TEH27">'[6]2@'!#REF!</definedName>
    <definedName name="____TEH3">'[6]3@'!$A$31</definedName>
    <definedName name="____TEH31">'[6]3@'!$A$42</definedName>
    <definedName name="____TEH32">'[6]3@'!$A$48</definedName>
    <definedName name="____TEH33">'[6]3@'!$A$52</definedName>
    <definedName name="____TEH4">'[6]4@'!$A$71</definedName>
    <definedName name="____TEH41">'[6]4@'!$A$79</definedName>
    <definedName name="____TEH42">'[6]4@'!$A$127</definedName>
    <definedName name="____TEH5">'[6]5@'!$A$16</definedName>
    <definedName name="____TEH51">'[6]5@'!$A$33</definedName>
    <definedName name="____TEH6">'[6]6@'!$A$37</definedName>
    <definedName name="____TEH61">'[6]6@'!$A$56</definedName>
    <definedName name="____TEH62">'[6]6@'!$A$116</definedName>
    <definedName name="____TEH63">'[6]6@'!$A$130</definedName>
    <definedName name="____TEH64">'[6]6@'!$A$142</definedName>
    <definedName name="____TEH65">'[6]6@'!$A$164</definedName>
    <definedName name="____TEH7">'[6]7@'!$A$47</definedName>
    <definedName name="____TEH71">'[6]7@'!$A$55</definedName>
    <definedName name="____TEH72">'[6]7@'!$A$97</definedName>
    <definedName name="____TEH8">'[6]8@'!$A$27</definedName>
    <definedName name="____TEH81">'[6]8@'!$A$43</definedName>
    <definedName name="____TEH82">'[6]8@'!$A$86</definedName>
    <definedName name="____TEH83">'[6]8@'!$A$138</definedName>
    <definedName name="____TEH9">'[6]9@'!$A$19</definedName>
    <definedName name="____TEH91">'[6]9@'!$A$30</definedName>
    <definedName name="____trf1">#REF!</definedName>
    <definedName name="____ttt1">#REF!</definedName>
    <definedName name="___asd1">#REF!</definedName>
    <definedName name="___ass1">'[6]6'!$C$17</definedName>
    <definedName name="___ass2">'[6]6'!$D$17</definedName>
    <definedName name="___ass3">'[6]6'!$E$17</definedName>
    <definedName name="___ass4">'[6]6'!$F$17</definedName>
    <definedName name="___ass5">'[6]6'!$D$28</definedName>
    <definedName name="___ass6">'[6]6'!$D$29</definedName>
    <definedName name="___ass7">'[6]6'!$D$50</definedName>
    <definedName name="___ass8">'[6]6'!$G$17</definedName>
    <definedName name="___ass9">'[6]6'!$F$11</definedName>
    <definedName name="___bbb1">#REF!</definedName>
    <definedName name="___bva1">#REF!</definedName>
    <definedName name="___bva2">#REF!</definedName>
    <definedName name="___bva3">#REF!</definedName>
    <definedName name="___deb1">'[6]8'!$G$36</definedName>
    <definedName name="___deb2">'[6]8'!$H$36</definedName>
    <definedName name="___dto1">[7]Gas1999!#REF!</definedName>
    <definedName name="___dto2">[7]Gas1999!#REF!</definedName>
    <definedName name="___dto3">[7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6]8'!$C$36</definedName>
    <definedName name="___got2">'[6]8'!$D$36</definedName>
    <definedName name="___key2" hidden="1">#REF!</definedName>
    <definedName name="___liz1">'[6]7'!$D$11</definedName>
    <definedName name="___liz2">'[6]7'!$D$17</definedName>
    <definedName name="___liz3">'[6]7'!$D$12</definedName>
    <definedName name="___liz4">'[6]7'!$D$13</definedName>
    <definedName name="___liz5">'[6]7'!$D$18</definedName>
    <definedName name="___liz6">'[6]7'!$D$19</definedName>
    <definedName name="___liz7">'[6]7'!$C$24</definedName>
    <definedName name="___liz8">'[6]7'!$C$25</definedName>
    <definedName name="___liz9">'[6]7'!$D$25:$AM$25</definedName>
    <definedName name="___MET1">'[6]1@'!$A$6</definedName>
    <definedName name="___MET10">'[6]10@'!$A$6</definedName>
    <definedName name="___MET2">'[6]2@'!$A$6</definedName>
    <definedName name="___MET3">'[6]3@'!$A$6</definedName>
    <definedName name="___MET4">'[6]4@'!$A$6</definedName>
    <definedName name="___MET5">'[6]5@'!$A$6</definedName>
    <definedName name="___MET6">'[6]6@'!$A$6</definedName>
    <definedName name="___MET7">'[6]7@'!$A$6</definedName>
    <definedName name="___MET8">'[6]8@'!$A$6</definedName>
    <definedName name="___MET9">'[6]9@'!$A$6</definedName>
    <definedName name="___NJL1155">#REF!</definedName>
    <definedName name="___PG1">#REF!</definedName>
    <definedName name="___PG3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P1">[8]FES!#REF!</definedName>
    <definedName name="___SP10">[8]FES!#REF!</definedName>
    <definedName name="___SP11">[8]FES!#REF!</definedName>
    <definedName name="___SP12">[8]FES!#REF!</definedName>
    <definedName name="___SP13">[8]FES!#REF!</definedName>
    <definedName name="___SP14">[8]FES!#REF!</definedName>
    <definedName name="___SP15">[8]FES!#REF!</definedName>
    <definedName name="___SP16">[8]FES!#REF!</definedName>
    <definedName name="___SP17">[8]FES!#REF!</definedName>
    <definedName name="___SP18">[8]FES!#REF!</definedName>
    <definedName name="___SP19">[8]FES!#REF!</definedName>
    <definedName name="___SP2">[8]FES!#REF!</definedName>
    <definedName name="___SP20">[8]FES!#REF!</definedName>
    <definedName name="___SP3">[8]FES!#REF!</definedName>
    <definedName name="___SP4">[8]FES!#REF!</definedName>
    <definedName name="___SP5">[8]FES!#REF!</definedName>
    <definedName name="___SP7">[8]FES!#REF!</definedName>
    <definedName name="___SP8">[8]FES!#REF!</definedName>
    <definedName name="___SP9">[8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6]1@'!$A$19</definedName>
    <definedName name="___TEH10">'[6]10@'!$A$27</definedName>
    <definedName name="___TEH101">'[6]10@'!$A$45</definedName>
    <definedName name="___TEH102">'[6]10@'!$A$71</definedName>
    <definedName name="___TEH11">'[6]1@'!$A$40</definedName>
    <definedName name="___TEH12">'[6]1@'!$A$56</definedName>
    <definedName name="___TEH13">'[6]1@'!$A$74</definedName>
    <definedName name="___TEH14">'[6]1@'!#REF!</definedName>
    <definedName name="___TEH15">'[6]1@'!#REF!</definedName>
    <definedName name="___TEH16">'[6]1@'!#REF!</definedName>
    <definedName name="___TEH17">'[6]1@'!#REF!</definedName>
    <definedName name="___TEH2">'[6]2@'!$A$16</definedName>
    <definedName name="___TEH21">'[6]2@'!$A$27</definedName>
    <definedName name="___TEH22">'[6]2@'!$A$38</definedName>
    <definedName name="___TEH23">'[6]2@'!$A$44</definedName>
    <definedName name="___TEH24">'[6]2@'!#REF!</definedName>
    <definedName name="___TEH25">'[6]2@'!#REF!</definedName>
    <definedName name="___TEH26">'[6]2@'!#REF!</definedName>
    <definedName name="___TEH27">'[6]2@'!#REF!</definedName>
    <definedName name="___TEH3">'[6]3@'!$A$31</definedName>
    <definedName name="___TEH31">'[6]3@'!$A$42</definedName>
    <definedName name="___TEH32">'[6]3@'!$A$48</definedName>
    <definedName name="___TEH33">'[6]3@'!$A$52</definedName>
    <definedName name="___TEH4">'[6]4@'!$A$71</definedName>
    <definedName name="___TEH41">'[6]4@'!$A$79</definedName>
    <definedName name="___TEH42">'[6]4@'!$A$127</definedName>
    <definedName name="___TEH5">'[6]5@'!$A$16</definedName>
    <definedName name="___TEH51">'[6]5@'!$A$33</definedName>
    <definedName name="___TEH6">'[6]6@'!$A$37</definedName>
    <definedName name="___TEH61">'[6]6@'!$A$56</definedName>
    <definedName name="___TEH62">'[6]6@'!$A$116</definedName>
    <definedName name="___TEH63">'[6]6@'!$A$130</definedName>
    <definedName name="___TEH64">'[6]6@'!$A$142</definedName>
    <definedName name="___TEH65">'[6]6@'!$A$164</definedName>
    <definedName name="___TEH7">'[6]7@'!$A$47</definedName>
    <definedName name="___TEH71">'[6]7@'!$A$55</definedName>
    <definedName name="___TEH72">'[6]7@'!$A$97</definedName>
    <definedName name="___TEH8">'[6]8@'!$A$27</definedName>
    <definedName name="___TEH81">'[6]8@'!$A$43</definedName>
    <definedName name="___TEH82">'[6]8@'!$A$86</definedName>
    <definedName name="___TEH83">'[6]8@'!$A$138</definedName>
    <definedName name="___TEH9">'[6]9@'!$A$19</definedName>
    <definedName name="___TEH91">'[6]9@'!$A$30</definedName>
    <definedName name="___trf1">#REF!</definedName>
    <definedName name="___ttt1">#REF!</definedName>
    <definedName name="__1__123Graph_ACHART_1" hidden="1">[9]Calc!$D$38:$D$83</definedName>
    <definedName name="__10__123Graph_ACHART_18" hidden="1">[9]GrFour!$B$115:$B$185</definedName>
    <definedName name="__10MAMAYO_M">#REF!</definedName>
    <definedName name="__11__123Graph_ACHART_2" hidden="1">[9]Calc!$F$23:$F$58</definedName>
    <definedName name="__11MANOVO_M">#REF!</definedName>
    <definedName name="__12__123Graph_ACHART_22" hidden="1">[9]MOne!$B$145:$B$231</definedName>
    <definedName name="__12MAOCTO_M">#REF!</definedName>
    <definedName name="__13__123Graph_ACHART_23" hidden="1">[9]MTwo!$B$145:$B$232</definedName>
    <definedName name="__13MASEPO_M">#REF!</definedName>
    <definedName name="__14__123Graph_ACHART_24" hidden="1">[9]KOne!$B$230:$B$755</definedName>
    <definedName name="__14MBAPRO_M">#REF!</definedName>
    <definedName name="__15__123Graph_ACHART_25" hidden="1">[9]GoSeven!$B$90:$B$125</definedName>
    <definedName name="__15MBAUGO_M">#REF!</definedName>
    <definedName name="__16__123Graph_ACHART_26" hidden="1">[9]GrThree!$B$90:$B$140</definedName>
    <definedName name="__16MBDECO_M">#REF!</definedName>
    <definedName name="__17__123Graph_ACHART_27" hidden="1">[9]HTwo!$B$88:$B$130</definedName>
    <definedName name="__17MBFEBO_M">#REF!</definedName>
    <definedName name="__18__123Graph_ACHART_28" hidden="1">[9]JOne!$B$86:$B$112</definedName>
    <definedName name="__18MBJANO_M">#REF!</definedName>
    <definedName name="__19__123Graph_ACHART_29" hidden="1">[9]JTwo!$B$86:$B$116</definedName>
    <definedName name="__19MBJULO_M">#REF!</definedName>
    <definedName name="__1DATA_10_1">#REF!</definedName>
    <definedName name="__1P">#REF!</definedName>
    <definedName name="__2__123Graph_ACHART_10" hidden="1">[9]Calc!$AB$153:$AB$325</definedName>
    <definedName name="__20__123Graph_ACHART_3" hidden="1">[9]Calc!$H$38:$H$107</definedName>
    <definedName name="__20MBJUNO_M">#REF!</definedName>
    <definedName name="__21__123Graph_ACHART_30" hidden="1">[9]HOne!$B$88:$B$130</definedName>
    <definedName name="__21MBMARO_M">#REF!</definedName>
    <definedName name="__22__123Graph_ACHART_4" hidden="1">[9]Calc!$L$13:$L$53</definedName>
    <definedName name="__22MBMAYO_M">#REF!</definedName>
    <definedName name="__23__123Graph_ACHART_5" hidden="1">[9]Calc!$N$9:$N$36</definedName>
    <definedName name="__23MBNOVO_M">#REF!</definedName>
    <definedName name="__24__123Graph_ACHART_6" hidden="1">[9]Calc!$P$9:$P$41</definedName>
    <definedName name="__24MBSEPO_M">#REF!</definedName>
    <definedName name="__25__123Graph_ACHART_7" hidden="1">[9]Calc!$R$153:$R$688</definedName>
    <definedName name="__25YAAPRO_M">#REF!</definedName>
    <definedName name="__26__123Graph_ACHART_8" hidden="1">[9]Calc!$T$83:$T$153</definedName>
    <definedName name="__26YAAUGO_M">#REF!</definedName>
    <definedName name="__27__123Graph_ACHART_9" hidden="1">[9]Calc!$V$83:$V$153</definedName>
    <definedName name="__27YADECO_M">#REF!</definedName>
    <definedName name="__28__123Graph_BCHART_1" hidden="1">[9]Calc!$E$38:$E$83</definedName>
    <definedName name="__28YAFEBO_M">#REF!</definedName>
    <definedName name="__29__123Graph_BCHART_10" hidden="1">[9]Calc!$AC$153:$AC$325</definedName>
    <definedName name="__29YAJANO_M">#REF!</definedName>
    <definedName name="__2DATA_11_1">#REF!</definedName>
    <definedName name="__2MAAPRO_M">#REF!</definedName>
    <definedName name="__3__123Graph_ACHART_11" hidden="1">[9]Calc!$Z$153:$Z$315</definedName>
    <definedName name="__30__123Graph_BCHART_11" hidden="1">[9]Calc!$AA$153:$AA$315</definedName>
    <definedName name="__30YAJULO_M">#REF!</definedName>
    <definedName name="__31__123Graph_BCHART_12" hidden="1">[9]Calc!$Y$153:$Y$313</definedName>
    <definedName name="__31YAJUNO_M">#REF!</definedName>
    <definedName name="__32__123Graph_BCHART_13" hidden="1">[9]Calc!$AE$10:$AE$33</definedName>
    <definedName name="__32YAMARO_M">#REF!</definedName>
    <definedName name="__33__123Graph_BCHART_14" hidden="1">[9]Calc!$AI$10:$AI$28</definedName>
    <definedName name="__33YAMAYO_M">#REF!</definedName>
    <definedName name="__34__123Graph_BCHART_15" hidden="1">[9]Calc!$AK$8:$AK$19</definedName>
    <definedName name="__34YANOVO_M">#REF!</definedName>
    <definedName name="__35__123Graph_BCHART_16" hidden="1">[9]Calc!$AM$8:$AM$21</definedName>
    <definedName name="__35YAOCTO_M">#REF!</definedName>
    <definedName name="__36__123Graph_BCHART_17" hidden="1">[9]GoEight!$C$115:$C$160</definedName>
    <definedName name="__36YASEPO_M">#REF!</definedName>
    <definedName name="__37__123Graph_BCHART_18" hidden="1">[9]GrFour!$C$115:$C$190</definedName>
    <definedName name="__37YBAPRO_M">#REF!</definedName>
    <definedName name="__38__123Graph_BCHART_2" hidden="1">[9]Calc!$G$23:$G$58</definedName>
    <definedName name="__38YBAUGO_M">#REF!</definedName>
    <definedName name="__39__123Graph_BCHART_22" hidden="1">[9]MOne!$C$145:$C$231</definedName>
    <definedName name="__39YBDECO_M">#REF!</definedName>
    <definedName name="__3MAAUGO_M">#REF!</definedName>
    <definedName name="__4__123Graph_ACHART_12" hidden="1">[9]Calc!$X$153:$X$313</definedName>
    <definedName name="__40__123Graph_BCHART_23" hidden="1">[9]MTwo!$C$145:$C$231</definedName>
    <definedName name="__40YBFEBO_M">#REF!</definedName>
    <definedName name="__41__123Graph_BCHART_24" hidden="1">[9]KOne!$C$230:$C$755</definedName>
    <definedName name="__41YBJANO_M">#REF!</definedName>
    <definedName name="__42__123Graph_BCHART_25" hidden="1">[9]GoSeven!$C$90:$C$125</definedName>
    <definedName name="__42YBJULO_M">#REF!</definedName>
    <definedName name="__43__123Graph_BCHART_26" hidden="1">[9]GrThree!$C$90:$C$140</definedName>
    <definedName name="__43YBJUNO_M">#REF!</definedName>
    <definedName name="__44__123Graph_BCHART_27" hidden="1">[9]HTwo!$C$88:$C$130</definedName>
    <definedName name="__44YBMARO_M">#REF!</definedName>
    <definedName name="__45__123Graph_BCHART_28" hidden="1">[9]JOne!$C$86:$C$112</definedName>
    <definedName name="__45YBMAYO_M">#REF!</definedName>
    <definedName name="__46__123Graph_BCHART_29" hidden="1">[9]JTwo!$C$86:$C$116</definedName>
    <definedName name="__46YBNOVO_M">#REF!</definedName>
    <definedName name="__47__123Graph_BCHART_3" hidden="1">[9]Calc!$I$38:$I$107</definedName>
    <definedName name="__47YBOCTO_M">#REF!</definedName>
    <definedName name="__48__123Graph_BCHART_30" hidden="1">[9]HOne!$C$88:$C$130</definedName>
    <definedName name="__48YBSEPO_M">#REF!</definedName>
    <definedName name="__49__123Graph_BCHART_4" hidden="1">[9]Calc!$M$13:$M$53</definedName>
    <definedName name="__4MADECO_M">#REF!</definedName>
    <definedName name="__5__123Graph_ACHART_13" hidden="1">[9]Calc!$AD$10:$AD$33</definedName>
    <definedName name="__50__123Graph_BCHART_5" hidden="1">[9]Calc!$O$9:$O$36</definedName>
    <definedName name="__51__123Graph_BCHART_6" hidden="1">[9]Calc!$Q$9:$Q$41</definedName>
    <definedName name="__52__123Graph_BCHART_7" hidden="1">[9]Calc!$S$153:$S$688</definedName>
    <definedName name="__53__123Graph_BCHART_8" hidden="1">[9]Calc!$U$83:$U$153</definedName>
    <definedName name="__54__123Graph_BCHART_9" hidden="1">[9]Calc!$W$83:$W$153</definedName>
    <definedName name="__5450_01">#REF!</definedName>
    <definedName name="__5456_n">#REF!</definedName>
    <definedName name="__55__123Graph_CCHART_25" hidden="1">[9]GoSeven!$D$90:$D$105</definedName>
    <definedName name="__56__123Graph_CCHART_26" hidden="1">[9]GrThree!$D$90:$D$110</definedName>
    <definedName name="__57__123Graph_CCHART_27" hidden="1">[9]HTwo!$D$88:$D$110</definedName>
    <definedName name="__58__123Graph_CCHART_28" hidden="1">[9]JOne!$D$86:$D$98</definedName>
    <definedName name="__59__123Graph_CCHART_29" hidden="1">[9]JTwo!$D$86:$D$98</definedName>
    <definedName name="__5MAFEBO_M">#REF!</definedName>
    <definedName name="__6__123Graph_ACHART_14" hidden="1">[9]Calc!$AH$10:$AH$28</definedName>
    <definedName name="__60__123Graph_CCHART_30" hidden="1">[9]HOne!$D$88:$D$110</definedName>
    <definedName name="__6MAJANO_M">#REF!</definedName>
    <definedName name="__7__123Graph_ACHART_15" hidden="1">[9]Calc!$AJ$8:$AJ$19</definedName>
    <definedName name="__7MAJULO_M">#REF!</definedName>
    <definedName name="__8__123Graph_ACHART_16" hidden="1">[9]Calc!$AL$8:$AL$21</definedName>
    <definedName name="__8MAJUNO_M">#REF!</definedName>
    <definedName name="__9__123Graph_ACHART_17" hidden="1">[9]GoEight!$B$115:$B$160</definedName>
    <definedName name="__9MAMARO_M">#REF!</definedName>
    <definedName name="__A70000">'[10]B-4'!#REF!</definedName>
    <definedName name="__A80000">'[10]B-4'!#REF!</definedName>
    <definedName name="__asd1">#REF!</definedName>
    <definedName name="__ass1">'[6]6'!$C$17</definedName>
    <definedName name="__ass2">'[6]6'!$D$17</definedName>
    <definedName name="__ass3">'[6]6'!$E$17</definedName>
    <definedName name="__ass4">'[6]6'!$F$17</definedName>
    <definedName name="__ass5">'[6]6'!$D$28</definedName>
    <definedName name="__ass6">'[6]6'!$D$29</definedName>
    <definedName name="__ass7">'[6]6'!$D$50</definedName>
    <definedName name="__ass8">'[6]6'!$G$17</definedName>
    <definedName name="__ass9">'[6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1]Форма2!$C$70:$C$72,[11]Форма2!$D$73:$F$73,[11]Форма2!$E$70:$F$72,[11]Форма2!$C$75:$C$77,[11]Форма2!$E$75:$F$77,[11]Форма2!$C$79:$C$82,[11]Форма2!$E$79:$F$82,[11]Форма2!$C$84:$C$86,[11]Форма2!$E$84:$F$86,[11]Форма2!$C$88:$C$89,[11]Форма2!$E$88:$F$89,[11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6]8'!$G$36</definedName>
    <definedName name="__deb2">'[6]8'!$H$36</definedName>
    <definedName name="__dto1">[7]Gas1999!#REF!</definedName>
    <definedName name="__dto2">[7]Gas1999!#REF!</definedName>
    <definedName name="__dto3">[7]Gas1999!#REF!</definedName>
    <definedName name="__exr08">'[12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6]8'!$C$36</definedName>
    <definedName name="__got2">'[6]8'!$D$36</definedName>
    <definedName name="__key2" hidden="1">#N/A</definedName>
    <definedName name="__liz1">'[6]7'!$D$11</definedName>
    <definedName name="__liz2">'[6]7'!$D$17</definedName>
    <definedName name="__liz3">'[6]7'!$D$12</definedName>
    <definedName name="__liz4">'[6]7'!$D$13</definedName>
    <definedName name="__liz5">'[6]7'!$D$18</definedName>
    <definedName name="__liz6">'[6]7'!$D$19</definedName>
    <definedName name="__liz7">'[6]7'!$C$24</definedName>
    <definedName name="__liz8">'[6]7'!$C$25</definedName>
    <definedName name="__liz9">'[6]7'!$D$25:$AM$25</definedName>
    <definedName name="__MET1">'[6]1@'!$A$6</definedName>
    <definedName name="__MET10">'[6]10@'!$A$6</definedName>
    <definedName name="__MET2">'[6]2@'!$A$6</definedName>
    <definedName name="__MET3">'[6]3@'!$A$6</definedName>
    <definedName name="__MET4">'[6]4@'!$A$6</definedName>
    <definedName name="__MET5">'[6]5@'!$A$6</definedName>
    <definedName name="__MET6">'[6]6@'!$A$6</definedName>
    <definedName name="__MET7">'[6]7@'!$A$6</definedName>
    <definedName name="__MET8">'[6]8@'!$A$6</definedName>
    <definedName name="__MET9">'[6]9@'!$A$6</definedName>
    <definedName name="__NJL1155">#REF!</definedName>
    <definedName name="__PG1">#REF!</definedName>
    <definedName name="__PG3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3]ЗАО_н.ит!#REF!</definedName>
    <definedName name="__SP1">[14]FES!#REF!</definedName>
    <definedName name="__SP10">[14]FES!#REF!</definedName>
    <definedName name="__SP11">[14]FES!#REF!</definedName>
    <definedName name="__SP12">[14]FES!#REF!</definedName>
    <definedName name="__SP13">[14]FES!#REF!</definedName>
    <definedName name="__SP14">[14]FES!#REF!</definedName>
    <definedName name="__SP15">[14]FES!#REF!</definedName>
    <definedName name="__SP16">[14]FES!#REF!</definedName>
    <definedName name="__SP17">[14]FES!#REF!</definedName>
    <definedName name="__SP18">[14]FES!#REF!</definedName>
    <definedName name="__SP19">[14]FES!#REF!</definedName>
    <definedName name="__SP2">[14]FES!#REF!</definedName>
    <definedName name="__SP20">[14]FES!#REF!</definedName>
    <definedName name="__SP3">[14]FES!#REF!</definedName>
    <definedName name="__SP4">[14]FES!#REF!</definedName>
    <definedName name="__SP5">[14]FES!#REF!</definedName>
    <definedName name="__SP7">[14]FES!#REF!</definedName>
    <definedName name="__SP8">[14]FES!#REF!</definedName>
    <definedName name="__SP9">[14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6]1@'!$A$19</definedName>
    <definedName name="__TEH10">'[6]10@'!$A$27</definedName>
    <definedName name="__TEH101">'[6]10@'!$A$45</definedName>
    <definedName name="__TEH102">'[6]10@'!$A$71</definedName>
    <definedName name="__TEH11">'[6]1@'!$A$40</definedName>
    <definedName name="__TEH12">'[6]1@'!$A$56</definedName>
    <definedName name="__TEH13">'[6]1@'!$A$74</definedName>
    <definedName name="__TEH14">'[6]1@'!#REF!</definedName>
    <definedName name="__TEH15">'[6]1@'!#REF!</definedName>
    <definedName name="__TEH16">'[6]1@'!#REF!</definedName>
    <definedName name="__TEH17">'[6]1@'!#REF!</definedName>
    <definedName name="__TEH2">'[6]2@'!$A$16</definedName>
    <definedName name="__TEH21">'[6]2@'!$A$27</definedName>
    <definedName name="__TEH22">'[6]2@'!$A$38</definedName>
    <definedName name="__TEH23">'[6]2@'!$A$44</definedName>
    <definedName name="__TEH24">'[6]2@'!#REF!</definedName>
    <definedName name="__TEH25">'[6]2@'!#REF!</definedName>
    <definedName name="__TEH26">'[6]2@'!#REF!</definedName>
    <definedName name="__TEH27">'[6]2@'!#REF!</definedName>
    <definedName name="__TEH3">'[6]3@'!$A$31</definedName>
    <definedName name="__TEH31">'[6]3@'!$A$42</definedName>
    <definedName name="__TEH32">'[6]3@'!$A$48</definedName>
    <definedName name="__TEH33">'[6]3@'!$A$52</definedName>
    <definedName name="__TEH4">'[6]4@'!$A$71</definedName>
    <definedName name="__TEH41">'[6]4@'!$A$79</definedName>
    <definedName name="__TEH42">'[6]4@'!$A$127</definedName>
    <definedName name="__TEH5">'[6]5@'!$A$16</definedName>
    <definedName name="__TEH51">'[6]5@'!$A$33</definedName>
    <definedName name="__TEH6">'[6]6@'!$A$37</definedName>
    <definedName name="__TEH61">'[6]6@'!$A$56</definedName>
    <definedName name="__TEH62">'[6]6@'!$A$116</definedName>
    <definedName name="__TEH63">'[6]6@'!$A$130</definedName>
    <definedName name="__TEH64">'[6]6@'!$A$142</definedName>
    <definedName name="__TEH65">'[6]6@'!$A$164</definedName>
    <definedName name="__TEH7">'[6]7@'!$A$47</definedName>
    <definedName name="__TEH71">'[6]7@'!$A$55</definedName>
    <definedName name="__TEH72">'[6]7@'!$A$97</definedName>
    <definedName name="__TEH8">'[6]8@'!$A$27</definedName>
    <definedName name="__TEH81">'[6]8@'!$A$43</definedName>
    <definedName name="__TEH82">'[6]8@'!$A$86</definedName>
    <definedName name="__TEH83">'[6]8@'!$A$138</definedName>
    <definedName name="__TEH9">'[6]9@'!$A$19</definedName>
    <definedName name="__TEH91">'[6]9@'!$A$30</definedName>
    <definedName name="__trf1">#REF!</definedName>
    <definedName name="__ttt1">#REF!</definedName>
    <definedName name="__USD99">[13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1_??????1">#N/A</definedName>
    <definedName name="_1_____DATA_10_1">#REF!</definedName>
    <definedName name="_1__123Graph_ACHART_1" hidden="1">[9]Calc!$D$38:$D$83</definedName>
    <definedName name="_1_DATA_10_1">#REF!</definedName>
    <definedName name="_10____DATA_10_1">#REF!</definedName>
    <definedName name="_10__123Graph_ACHART_16" hidden="1">[9]Calc!$AL$8:$AL$21</definedName>
    <definedName name="_10__123Graph_ACHART_18" hidden="1">[9]GrFour!$B$115:$B$185</definedName>
    <definedName name="_10MAMAYO_M">#REF!</definedName>
    <definedName name="_11">#REF!</definedName>
    <definedName name="_11__123Graph_ACHART_17" hidden="1">[9]GoEight!$B$115:$B$160</definedName>
    <definedName name="_11__123Graph_ACHART_2" hidden="1">[9]Calc!$F$23:$F$58</definedName>
    <definedName name="_11__DATA_10_1">#REF!</definedName>
    <definedName name="_11MANOVO_M">#REF!</definedName>
    <definedName name="_12____DATA_11_1">#REF!</definedName>
    <definedName name="_12___DATA_11_1">#REF!</definedName>
    <definedName name="_12__123Graph_ACHART_18" hidden="1">[9]GrFour!$B$115:$B$185</definedName>
    <definedName name="_12__123Graph_ACHART_22" hidden="1">[9]MOne!$B$145:$B$231</definedName>
    <definedName name="_12__123Graph_XCHART_3" hidden="1">#REF!</definedName>
    <definedName name="_12MAOCTO_M">#REF!</definedName>
    <definedName name="_13__123Graph_ACHART_2" hidden="1">[9]Calc!$F$23:$F$58</definedName>
    <definedName name="_13__123Graph_ACHART_23" hidden="1">[9]MTwo!$B$145:$B$232</definedName>
    <definedName name="_13MASEPO_M">#REF!</definedName>
    <definedName name="_14">#N/A</definedName>
    <definedName name="_14__123Graph_ACHART_22" hidden="1">[9]MOne!$B$145:$B$231</definedName>
    <definedName name="_14__123Graph_ACHART_24" hidden="1">[9]KOne!$B$230:$B$755</definedName>
    <definedName name="_14__123Graph_XCHART_4" hidden="1">#REF!</definedName>
    <definedName name="_14__DATA_10_1">#REF!</definedName>
    <definedName name="_14__DATA_11_1">#REF!</definedName>
    <definedName name="_14MBAPRO_M">#REF!</definedName>
    <definedName name="_15__123Graph_ACHART_23" hidden="1">[9]MTwo!$B$145:$B$232</definedName>
    <definedName name="_15__123Graph_ACHART_25" hidden="1">[9]GoSeven!$B$90:$B$125</definedName>
    <definedName name="_1510_03_____1520_03___1530_03">#REF!</definedName>
    <definedName name="_15MBAUGO_M">#REF!</definedName>
    <definedName name="_16__123Graph_ACHART_24" hidden="1">[9]KOne!$B$230:$B$755</definedName>
    <definedName name="_16__123Graph_ACHART_26" hidden="1">[9]GrThree!$B$90:$B$140</definedName>
    <definedName name="_16__DATA_11_1">#REF!</definedName>
    <definedName name="_16DATA_11_1">#REF!</definedName>
    <definedName name="_16MBDECO_M">#REF!</definedName>
    <definedName name="_17__123Graph_ACHART_25" hidden="1">[9]GoSeven!$B$90:$B$125</definedName>
    <definedName name="_17__123Graph_ACHART_27" hidden="1">[9]HTwo!$B$88:$B$130</definedName>
    <definedName name="_17MBFEBO_M">#REF!</definedName>
    <definedName name="_18__123Graph_ACHART_26" hidden="1">[9]GrThree!$B$90:$B$140</definedName>
    <definedName name="_18__123Graph_ACHART_28" hidden="1">[9]JOne!$B$86:$B$112</definedName>
    <definedName name="_18MBJANO_M">#REF!</definedName>
    <definedName name="_19__123Graph_ACHART_27" hidden="1">[9]HTwo!$B$88:$B$130</definedName>
    <definedName name="_19__123Graph_ACHART_29" hidden="1">[9]JTwo!$B$86:$B$116</definedName>
    <definedName name="_19_DATA_10_1">#REF!</definedName>
    <definedName name="_19DATA_10_1">#REF!</definedName>
    <definedName name="_19MBJULO_M">#REF!</definedName>
    <definedName name="_1DATA_10_1">#REF!</definedName>
    <definedName name="_1P">#REF!</definedName>
    <definedName name="_2_??????55">#REF!</definedName>
    <definedName name="_2______DATA_10_1">#REF!</definedName>
    <definedName name="_2_____DATA_11_1">#REF!</definedName>
    <definedName name="_2__123Graph_ACHART_10" hidden="1">[9]Calc!$AB$153:$AB$325</definedName>
    <definedName name="_2_DATA_11_1">#REF!</definedName>
    <definedName name="_20__123Graph_ACHART_28" hidden="1">[9]JOne!$B$86:$B$112</definedName>
    <definedName name="_20__123Graph_ACHART_3" hidden="1">[9]Calc!$H$38:$H$107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9]JTwo!$B$86:$B$116</definedName>
    <definedName name="_21__123Graph_ACHART_30" hidden="1">[9]HOne!$B$88:$B$130</definedName>
    <definedName name="_21MBMARO_M">#REF!</definedName>
    <definedName name="_22__123Graph_ACHART_3" hidden="1">[9]Calc!$H$38:$H$107</definedName>
    <definedName name="_22__123Graph_ACHART_4" hidden="1">[9]Calc!$L$13:$L$53</definedName>
    <definedName name="_22DATA_11_1">#REF!</definedName>
    <definedName name="_22MBMAYO_M">#REF!</definedName>
    <definedName name="_23__123Graph_ACHART_30" hidden="1">[9]HOne!$B$88:$B$130</definedName>
    <definedName name="_23__123Graph_ACHART_5" hidden="1">[9]Calc!$N$9:$N$36</definedName>
    <definedName name="_23MBNOVO_M">#REF!</definedName>
    <definedName name="_24__123Graph_ACHART_4" hidden="1">[9]Calc!$L$13:$L$53</definedName>
    <definedName name="_24__123Graph_ACHART_6" hidden="1">[9]Calc!$P$9:$P$41</definedName>
    <definedName name="_24_DATA_11_1">#REF!</definedName>
    <definedName name="_24MBSEPO_M">#REF!</definedName>
    <definedName name="_25">#N/A</definedName>
    <definedName name="_25__123Graph_ACHART_5" hidden="1">[9]Calc!$N$9:$N$36</definedName>
    <definedName name="_25__123Graph_ACHART_7" hidden="1">[9]Calc!$R$153:$R$688</definedName>
    <definedName name="_25A">#N/A</definedName>
    <definedName name="_25YAAPRO_M">#REF!</definedName>
    <definedName name="_26__123Graph_ACHART_6" hidden="1">[9]Calc!$P$9:$P$41</definedName>
    <definedName name="_26__123Graph_ACHART_8" hidden="1">[9]Calc!$T$83:$T$153</definedName>
    <definedName name="_26YAAUGO_M">#REF!</definedName>
    <definedName name="_27__123Graph_ACHART_7" hidden="1">[9]Calc!$R$153:$R$688</definedName>
    <definedName name="_27__123Graph_ACHART_9" hidden="1">[9]Calc!$V$83:$V$153</definedName>
    <definedName name="_27YADECO_M">#REF!</definedName>
    <definedName name="_28__123Graph_ACHART_8" hidden="1">[9]Calc!$T$83:$T$153</definedName>
    <definedName name="_28__123Graph_BCHART_1" hidden="1">[9]Calc!$E$38:$E$83</definedName>
    <definedName name="_28YAFEBO_M">#REF!</definedName>
    <definedName name="_29__123Graph_ACHART_9" hidden="1">[9]Calc!$V$83:$V$153</definedName>
    <definedName name="_29__123Graph_BCHART_10" hidden="1">[9]Calc!$AC$153:$AC$325</definedName>
    <definedName name="_29YAJANO_M">#REF!</definedName>
    <definedName name="_2DATA_10_1">#REF!</definedName>
    <definedName name="_2DATA_11_1">#REF!</definedName>
    <definedName name="_2MAAPRO_M">#REF!</definedName>
    <definedName name="_3____DATA_10_1">#REF!</definedName>
    <definedName name="_3__123Graph_ACHART_1" hidden="1">[9]Calc!$D$38:$D$83</definedName>
    <definedName name="_3__123Graph_ACHART_11" hidden="1">[9]Calc!$Z$153:$Z$315</definedName>
    <definedName name="_30__123Graph_BCHART_1" hidden="1">[9]Calc!$E$38:$E$83</definedName>
    <definedName name="_30__123Graph_BCHART_11" hidden="1">[9]Calc!$AA$153:$AA$315</definedName>
    <definedName name="_30DATA_10_1">#REF!</definedName>
    <definedName name="_30YAJULO_M">#REF!</definedName>
    <definedName name="_31__123Graph_BCHART_10" hidden="1">[9]Calc!$AC$153:$AC$325</definedName>
    <definedName name="_31__123Graph_BCHART_12" hidden="1">[9]Calc!$Y$153:$Y$313</definedName>
    <definedName name="_31YAJUNO_M">#REF!</definedName>
    <definedName name="_32__123Graph_BCHART_11" hidden="1">[9]Calc!$AA$153:$AA$315</definedName>
    <definedName name="_32__123Graph_BCHART_13" hidden="1">[9]Calc!$AE$10:$AE$33</definedName>
    <definedName name="_32YAMARO_M">#REF!</definedName>
    <definedName name="_33__123Graph_BCHART_12" hidden="1">[9]Calc!$Y$153:$Y$313</definedName>
    <definedName name="_33__123Graph_BCHART_14" hidden="1">[9]Calc!$AI$10:$AI$28</definedName>
    <definedName name="_33YAMAYO_M">#REF!</definedName>
    <definedName name="_34__123Graph_BCHART_13" hidden="1">[9]Calc!$AE$10:$AE$33</definedName>
    <definedName name="_34__123Graph_BCHART_15" hidden="1">[9]Calc!$AK$8:$AK$19</definedName>
    <definedName name="_34YANOVO_M">#REF!</definedName>
    <definedName name="_35__123Graph_BCHART_14" hidden="1">[9]Calc!$AI$10:$AI$28</definedName>
    <definedName name="_35__123Graph_BCHART_16" hidden="1">[9]Calc!$AM$8:$AM$21</definedName>
    <definedName name="_35YAOCTO_M">#REF!</definedName>
    <definedName name="_36__123Graph_BCHART_15" hidden="1">[9]Calc!$AK$8:$AK$19</definedName>
    <definedName name="_36__123Graph_BCHART_17" hidden="1">[9]GoEight!$C$115:$C$160</definedName>
    <definedName name="_36DATA_11_1">#REF!</definedName>
    <definedName name="_36YASEPO_M">#REF!</definedName>
    <definedName name="_37__123Graph_BCHART_16" hidden="1">[9]Calc!$AM$8:$AM$21</definedName>
    <definedName name="_37__123Graph_BCHART_18" hidden="1">[9]GrFour!$C$115:$C$190</definedName>
    <definedName name="_37YBAPRO_M">#REF!</definedName>
    <definedName name="_38__123Graph_BCHART_17" hidden="1">[9]GoEight!$C$115:$C$160</definedName>
    <definedName name="_38__123Graph_BCHART_2" hidden="1">[9]Calc!$G$23:$G$58</definedName>
    <definedName name="_38YBAUGO_M">#REF!</definedName>
    <definedName name="_39__123Graph_BCHART_18" hidden="1">[9]GrFour!$C$115:$C$190</definedName>
    <definedName name="_39__123Graph_BCHART_22" hidden="1">[9]MOne!$C$145:$C$231</definedName>
    <definedName name="_39YBDECO_M">#REF!</definedName>
    <definedName name="_3Excel_BuiltIn_Print_Area_1_1">#REF!,#REF!</definedName>
    <definedName name="_3MAAUGO_M">#REF!</definedName>
    <definedName name="_3БК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4______DATA_11_1">#REF!</definedName>
    <definedName name="_4____DATA_11_1">#REF!</definedName>
    <definedName name="_4__123Graph_ACHART_10" hidden="1">[9]Calc!$AB$153:$AB$325</definedName>
    <definedName name="_4__123Graph_ACHART_12" hidden="1">[9]Calc!$X$153:$X$313</definedName>
    <definedName name="_40__123Graph_BCHART_2" hidden="1">[9]Calc!$G$23:$G$58</definedName>
    <definedName name="_40__123Graph_BCHART_23" hidden="1">[9]MTwo!$C$145:$C$231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9]MOne!$C$145:$C$231</definedName>
    <definedName name="_41__123Graph_BCHART_24" hidden="1">[9]KOne!$C$230:$C$75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YBJANO_M">#REF!</definedName>
    <definedName name="_42__123Graph_BCHART_23" hidden="1">[9]MTwo!$C$145:$C$231</definedName>
    <definedName name="_42__123Graph_BCHART_25" hidden="1">[9]GoSeven!$C$90:$C$125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9]KOne!$C$230:$C$755</definedName>
    <definedName name="_43__123Graph_BCHART_26" hidden="1">[9]GrThree!$C$90:$C$14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9]GoSeven!$C$90:$C$125</definedName>
    <definedName name="_44__123Graph_BCHART_27" hidden="1">[9]HTwo!$C$88:$C$130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9]GrThree!$C$90:$C$140</definedName>
    <definedName name="_45__123Graph_BCHART_28" hidden="1">[9]JOne!$C$86:$C$112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YBMAYO_M">#REF!</definedName>
    <definedName name="_46__123Graph_BCHART_27" hidden="1">[9]HTwo!$C$88:$C$130</definedName>
    <definedName name="_46__123Graph_BCHART_29" hidden="1">[9]JTwo!$C$86:$C$116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9]JOne!$C$86:$C$112</definedName>
    <definedName name="_47__123Graph_BCHART_3" hidden="1">[9]Calc!$I$38:$I$107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9]JTwo!$C$86:$C$116</definedName>
    <definedName name="_48__123Graph_BCHART_30" hidden="1">[9]HOne!$C$88:$C$130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9]Calc!$I$38:$I$107</definedName>
    <definedName name="_49__123Graph_BCHART_4" hidden="1">[9]Calc!$M$13:$M$53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DATA_11_1">#REF!</definedName>
    <definedName name="_4Excel_BuiltIn_Print_Area_11_1">#REF!</definedName>
    <definedName name="_4MADECO_M">#REF!</definedName>
    <definedName name="_5___DATA_10_1">#REF!</definedName>
    <definedName name="_5__123Graph_ACHART_11" hidden="1">[9]Calc!$Z$153:$Z$315</definedName>
    <definedName name="_5__123Graph_ACHART_13" hidden="1">[9]Calc!$AD$10:$AD$33</definedName>
    <definedName name="_50__123Graph_BCHART_30" hidden="1">[9]HOne!$C$88:$C$130</definedName>
    <definedName name="_50__123Graph_BCHART_5" hidden="1">[9]Calc!$O$9:$O$36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9]Calc!$M$13:$M$53</definedName>
    <definedName name="_51__123Graph_BCHART_6" hidden="1">[9]Calc!$Q$9:$Q$41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9]Calc!$O$9:$O$36</definedName>
    <definedName name="_52__123Graph_BCHART_7" hidden="1">[9]Calc!$S$153:$S$688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9]Calc!$Q$9:$Q$41</definedName>
    <definedName name="_53__123Graph_BCHART_8" hidden="1">[9]Calc!$U$83:$U$153</definedName>
    <definedName name="_5302_00">#REF!</definedName>
    <definedName name="_5302_01">#REF!</definedName>
    <definedName name="_5302_n">#REF!</definedName>
    <definedName name="_54__123Graph_BCHART_7" hidden="1">[9]Calc!$S$153:$S$688</definedName>
    <definedName name="_54__123Graph_BCHART_9" hidden="1">[9]Calc!$W$83:$W$153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9]Calc!$U$83:$U$153</definedName>
    <definedName name="_55__123Graph_CCHART_25" hidden="1">[9]GoSeven!$D$90:$D$105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__123Graph_BCHART_9" hidden="1">[9]Calc!$W$83:$W$153</definedName>
    <definedName name="_56__123Graph_CCHART_26" hidden="1">[9]GrThree!$D$90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__123Graph_CCHART_25" hidden="1">[9]GoSeven!$D$90:$D$105</definedName>
    <definedName name="_57__123Graph_CCHART_27" hidden="1">[9]HTwo!$D$88:$D$110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__123Graph_CCHART_26" hidden="1">[9]GrThree!$D$90:$D$110</definedName>
    <definedName name="_58__123Graph_CCHART_28" hidden="1">[9]JOne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9]HTwo!$D$88:$D$110</definedName>
    <definedName name="_59__123Graph_CCHART_29" hidden="1">[9]JTwo!$D$86:$D$98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___DATA_10_1">#REF!</definedName>
    <definedName name="_6____DATA_11_1">#REF!</definedName>
    <definedName name="_6___DATA_10_1">#REF!</definedName>
    <definedName name="_6___DATA_11_1">#REF!</definedName>
    <definedName name="_6__123Graph_ACHART_12" hidden="1">[9]Calc!$X$153:$X$313</definedName>
    <definedName name="_6__123Graph_ACHART_14" hidden="1">[9]Calc!$AH$10:$AH$28</definedName>
    <definedName name="_6__123Graph_ACHART_4" hidden="1">#REF!</definedName>
    <definedName name="_60__123Graph_CCHART_28" hidden="1">[9]JOne!$D$86:$D$98</definedName>
    <definedName name="_60__123Graph_CCHART_30" hidden="1">[9]HOne!$D$88:$D$110</definedName>
    <definedName name="_61">#N/A</definedName>
    <definedName name="_61__123Graph_CCHART_29" hidden="1">[9]JTwo!$D$86:$D$98</definedName>
    <definedName name="_61__123Graph_DCHART_25" hidden="1">[9]GoSeven!$E$90:$E$105</definedName>
    <definedName name="_62">#N/A</definedName>
    <definedName name="_62__123Graph_CCHART_30" hidden="1">[9]HOne!$D$88:$D$110</definedName>
    <definedName name="_62__123Graph_DCHART_1" hidden="1">[15]synthgraph!#REF!</definedName>
    <definedName name="_62__123Graph_DCHART_26" hidden="1">[9]GrThree!$E$90:$E$110</definedName>
    <definedName name="_63__123Graph_DCHART_2" hidden="1">'[16]synthgraph DCF'!$L$7:$L$7</definedName>
    <definedName name="_63__123Graph_DCHART_25" hidden="1">[9]GoSeven!$E$90:$E$105</definedName>
    <definedName name="_63__123Graph_DCHART_27" hidden="1">[9]HTwo!$E$88:$E$110</definedName>
    <definedName name="_64__123Graph_DCHART_25" hidden="1">[9]GoSeven!$E$90:$E$105</definedName>
    <definedName name="_64__123Graph_DCHART_26" hidden="1">[9]GrThree!$E$90:$E$110</definedName>
    <definedName name="_64__123Graph_DCHART_28" hidden="1">[9]JOne!$E$86:$E$98</definedName>
    <definedName name="_65__123Graph_DCHART_26" hidden="1">[9]GrThree!$E$90:$E$110</definedName>
    <definedName name="_65__123Graph_DCHART_27" hidden="1">[9]HTwo!$E$88:$E$110</definedName>
    <definedName name="_65__123Graph_DCHART_29" hidden="1">[9]JTwo!$E$86:$E$98</definedName>
    <definedName name="_66">#N/A</definedName>
    <definedName name="_66__123Graph_DCHART_27" hidden="1">[9]HTwo!$E$88:$E$110</definedName>
    <definedName name="_66__123Graph_DCHART_28" hidden="1">[9]JOne!$E$86:$E$98</definedName>
    <definedName name="_66__123Graph_DCHART_30" hidden="1">[9]HOne!$E$86:$E$110</definedName>
    <definedName name="_67">#N/A</definedName>
    <definedName name="_67__123Graph_DCHART_28" hidden="1">[9]JOne!$E$86:$E$98</definedName>
    <definedName name="_67__123Graph_DCHART_29" hidden="1">[9]JTwo!$E$86:$E$98</definedName>
    <definedName name="_67__123Graph_XCHART_10" hidden="1">[9]Calc!$A$153:$A$325</definedName>
    <definedName name="_68__123Graph_DCHART_29" hidden="1">[9]JTwo!$E$86:$E$98</definedName>
    <definedName name="_68__123Graph_DCHART_30" hidden="1">[9]HOne!$E$86:$E$110</definedName>
    <definedName name="_68__123Graph_XCHART_11" hidden="1">[9]Calc!$A$153:$A$315</definedName>
    <definedName name="_69__123Graph_DCHART_30" hidden="1">[9]HOne!$E$86:$E$110</definedName>
    <definedName name="_69__123Graph_XCHART_10" hidden="1">[9]Calc!$A$153:$A$325</definedName>
    <definedName name="_69__123Graph_XCHART_12" hidden="1">[9]Calc!$A$153:$A$313</definedName>
    <definedName name="_6Excel_BuiltIn_Print_Area_2_1_1">#REF!</definedName>
    <definedName name="_6MAJANO_M">#REF!</definedName>
    <definedName name="_7__123Graph_ACHART_13" hidden="1">[9]Calc!$AD$10:$AD$33</definedName>
    <definedName name="_7__123Graph_ACHART_15" hidden="1">[9]Calc!$AJ$8:$AJ$19</definedName>
    <definedName name="_7__DATA_10_1">#REF!</definedName>
    <definedName name="_70__123Graph_XCHART_11" hidden="1">[9]Calc!$A$153:$A$315</definedName>
    <definedName name="_70__123Graph_XCHART_13" hidden="1">[9]Calc!$A$13:$A$33</definedName>
    <definedName name="_71">#N/A</definedName>
    <definedName name="_71__123Graph_LBL_ACHART_1" hidden="1">[17]Sum!#REF!</definedName>
    <definedName name="_71__123Graph_LBL_ACHART_3" hidden="1">#REF!</definedName>
    <definedName name="_71__123Graph_XCHART_12" hidden="1">[9]Calc!$A$153:$A$313</definedName>
    <definedName name="_71__123Graph_XCHART_14" hidden="1">[9]Calc!$A$11:$A$28</definedName>
    <definedName name="_72">#N/A</definedName>
    <definedName name="_72__123Graph_XCHART_13" hidden="1">[9]Calc!$A$13:$A$33</definedName>
    <definedName name="_72__123Graph_XCHART_15" hidden="1">[9]Calc!$A$8:$A$19</definedName>
    <definedName name="_73__123Graph_LBL_ACHART_2" hidden="1">[17]Sum!#REF!</definedName>
    <definedName name="_73__123Graph_XCHART_14" hidden="1">[9]Calc!$A$11:$A$28</definedName>
    <definedName name="_73__123Graph_XCHART_16" hidden="1">[9]Calc!$A$8:$A$21</definedName>
    <definedName name="_74__123Graph_LBL_ACHART_3" hidden="1">#REF!</definedName>
    <definedName name="_74__123Graph_XCHART_15" hidden="1">[9]Calc!$A$8:$A$19</definedName>
    <definedName name="_74__123Graph_XCHART_2" hidden="1">[9]Calc!$A$23:$A$58</definedName>
    <definedName name="_75__123Graph_XCHART_16" hidden="1">[9]Calc!$A$8:$A$21</definedName>
    <definedName name="_75__123Graph_XCHART_3" hidden="1">[9]Calc!$A$38:$A$107</definedName>
    <definedName name="_76__123Graph_LBL_DCHART_1" hidden="1">[15]synthgraph!#REF!</definedName>
    <definedName name="_76__123Graph_XCHART_2" hidden="1">[9]Calc!$A$23:$A$58</definedName>
    <definedName name="_76__123Graph_XCHART_4" hidden="1">[9]Calc!$A$13:$A$53</definedName>
    <definedName name="_77__123Graph_LBL_DCHART_2" hidden="1">'[16]synthgraph DCF'!$H$7:$H$7</definedName>
    <definedName name="_77__123Graph_XCHART_3" hidden="1">[9]Calc!$A$38:$A$107</definedName>
    <definedName name="_77__123Graph_XCHART_5" hidden="1">[9]Calc!$A$9:$A$36</definedName>
    <definedName name="_78__123Graph_XCHART_4" hidden="1">[9]Calc!$A$13:$A$53</definedName>
    <definedName name="_78__123Graph_XCHART_6" hidden="1">[9]Calc!$A$9:$A$41</definedName>
    <definedName name="_79__123Graph_XCHART_1" hidden="1">[17]Sum!#REF!</definedName>
    <definedName name="_79__123Graph_XCHART_5" hidden="1">[9]Calc!$A$9:$A$36</definedName>
    <definedName name="_79__123Graph_XCHART_7" hidden="1">[9]Calc!$A$153:$A$688</definedName>
    <definedName name="_7Excel_BuiltIn_Print_Area_3_1">#REF!</definedName>
    <definedName name="_7MAJULO_M">#REF!</definedName>
    <definedName name="_8_____DATA_11_1">#REF!</definedName>
    <definedName name="_8__123Graph_ACHART_14" hidden="1">[9]Calc!$AH$10:$AH$28</definedName>
    <definedName name="_8__123Graph_ACHART_16" hidden="1">[9]Calc!$AL$8:$AL$21</definedName>
    <definedName name="_8__DATA_11_1">#REF!</definedName>
    <definedName name="_80__123Graph_XCHART_10" hidden="1">[9]Calc!$A$153:$A$325</definedName>
    <definedName name="_80__123Graph_XCHART_6" hidden="1">[9]Calc!$A$9:$A$41</definedName>
    <definedName name="_80__123Graph_XCHART_8" hidden="1">[9]Calc!$A$83:$A$154</definedName>
    <definedName name="_81__123Graph_XCHART_11" hidden="1">[9]Calc!$A$153:$A$315</definedName>
    <definedName name="_81__123Graph_XCHART_7" hidden="1">[9]Calc!$A$153:$A$688</definedName>
    <definedName name="_81__123Graph_XCHART_9" hidden="1">[9]Calc!$A$83:$A$153</definedName>
    <definedName name="_82__123Graph_XCHART_12" hidden="1">[9]Calc!$A$153:$A$313</definedName>
    <definedName name="_82__123Graph_XCHART_8" hidden="1">[9]Calc!$A$83:$A$154</definedName>
    <definedName name="_83__123Graph_XCHART_13" hidden="1">[9]Calc!$A$13:$A$33</definedName>
    <definedName name="_83__123Graph_XCHART_9" hidden="1">[9]Calc!$A$83:$A$153</definedName>
    <definedName name="_84__123Graph_XCHART_14" hidden="1">[9]Calc!$A$11:$A$28</definedName>
    <definedName name="_85__123Graph_XCHART_15" hidden="1">[9]Calc!$A$8:$A$19</definedName>
    <definedName name="_86__123Graph_XCHART_16" hidden="1">[9]Calc!$A$8:$A$21</definedName>
    <definedName name="_87__123Graph_XCHART_2" hidden="1">[9]Calc!$A$23:$A$58</definedName>
    <definedName name="_88__123Graph_XCHART_3" hidden="1">[9]Calc!$A$38:$A$107</definedName>
    <definedName name="_89__123Graph_XCHART_4" hidden="1">[9]Calc!$A$13:$A$53</definedName>
    <definedName name="_8Excel_BuiltIn_Print_Area_8_1">#REF!</definedName>
    <definedName name="_8MAJUNO_M">#REF!</definedName>
    <definedName name="_9__123Graph_ACHART_15" hidden="1">[9]Calc!$AJ$8:$AJ$19</definedName>
    <definedName name="_9__123Graph_ACHART_17" hidden="1">[9]GoEight!$B$115:$B$160</definedName>
    <definedName name="_90__123Graph_XCHART_5" hidden="1">[9]Calc!$A$9:$A$36</definedName>
    <definedName name="_91__123Graph_XCHART_6" hidden="1">[9]Calc!$A$9:$A$41</definedName>
    <definedName name="_92__123Graph_XCHART_7" hidden="1">[9]Calc!$A$153:$A$688</definedName>
    <definedName name="_93__123Graph_XCHART_8" hidden="1">[9]Calc!$A$83:$A$154</definedName>
    <definedName name="_94__123Graph_XCHART_9" hidden="1">[9]Calc!$A$83:$A$153</definedName>
    <definedName name="_9DATA_10_1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10]B-4'!#REF!</definedName>
    <definedName name="_A80000">'[10]B-4'!#REF!</definedName>
    <definedName name="_aro1">#REF!</definedName>
    <definedName name="_asd1">#REF!</definedName>
    <definedName name="_ass1">'[6]6'!$C$17</definedName>
    <definedName name="_ass2">'[6]6'!$D$17</definedName>
    <definedName name="_ass3">'[6]6'!$E$17</definedName>
    <definedName name="_ass4">'[6]6'!$F$17</definedName>
    <definedName name="_ass5">'[6]6'!$D$28</definedName>
    <definedName name="_ass6">'[6]6'!$D$29</definedName>
    <definedName name="_ass7">'[6]6'!$D$50</definedName>
    <definedName name="_ass8">'[6]6'!$G$17</definedName>
    <definedName name="_ass9">'[6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18]Dictionaries!$A$2:$A$19</definedName>
    <definedName name="_company_name">#REF!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1]Форма2!$C$70:$C$72,[11]Форма2!$D$73:$F$73,[11]Форма2!$E$70:$F$72,[11]Форма2!$C$75:$C$77,[11]Форма2!$E$75:$F$77,[11]Форма2!$C$79:$C$82,[11]Форма2!$E$79:$F$82,[11]Форма2!$C$84:$C$86,[11]Форма2!$E$84:$F$86,[11]Форма2!$C$88:$C$89,[11]Форма2!$E$88:$F$89,[11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6]8'!$G$36</definedName>
    <definedName name="_deb2">'[6]8'!$H$36</definedName>
    <definedName name="_dim1">#REF!</definedName>
    <definedName name="_dim2">#REF!</definedName>
    <definedName name="_dim3">#REF!</definedName>
    <definedName name="_dto1">[7]Gas1999!#REF!</definedName>
    <definedName name="_dto2">[7]Gas1999!#REF!</definedName>
    <definedName name="_dto3">[7]Gas1999!#REF!</definedName>
    <definedName name="_exr08">'[12]1НК'!$H$13</definedName>
    <definedName name="_fg1">#N/A</definedName>
    <definedName name="_Fill" hidden="1">#REF!</definedName>
    <definedName name="_filterDatabaseActual" hidden="1">'[19]Gen Data'!$A$1:$B$309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6]8'!$C$36</definedName>
    <definedName name="_got2">'[6]8'!$D$36</definedName>
    <definedName name="_GSRATES_1" hidden="1">"CT300001Latest          "</definedName>
    <definedName name="_GSRATES_COUNT" hidden="1">1</definedName>
    <definedName name="_GSRATESR_1" hidden="1">[20]Financials!#REF!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1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6]7'!$D$11</definedName>
    <definedName name="_liz2">'[6]7'!$D$17</definedName>
    <definedName name="_liz3">'[6]7'!$D$12</definedName>
    <definedName name="_liz4">'[6]7'!$D$13</definedName>
    <definedName name="_liz5">'[6]7'!$D$18</definedName>
    <definedName name="_liz6">'[6]7'!$D$19</definedName>
    <definedName name="_liz7">'[6]7'!$C$24</definedName>
    <definedName name="_liz8">'[6]7'!$C$25</definedName>
    <definedName name="_liz9">'[6]7'!$D$25:$AM$25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6]1@'!$A$6</definedName>
    <definedName name="_MET10">'[6]10@'!$A$6</definedName>
    <definedName name="_MET2">'[6]2@'!$A$6</definedName>
    <definedName name="_MET3">'[6]3@'!$A$6</definedName>
    <definedName name="_MET4">'[6]4@'!$A$6</definedName>
    <definedName name="_MET5">'[6]5@'!$A$6</definedName>
    <definedName name="_MET6">'[6]6@'!$A$6</definedName>
    <definedName name="_MET7">'[6]7@'!$A$6</definedName>
    <definedName name="_MET8">'[6]8@'!$A$6</definedName>
    <definedName name="_MET9">'[6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0</definedName>
    <definedName name="_Order2" hidden="1">255</definedName>
    <definedName name="_period">[22]Содержание!$D$4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3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23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3]ЗАО_н.ит!#REF!</definedName>
    <definedName name="_ser111">#N/A</definedName>
    <definedName name="_ser555">#REF!</definedName>
    <definedName name="_Sort" hidden="1">#REF!</definedName>
    <definedName name="_SP1">[24]FES!#REF!</definedName>
    <definedName name="_SP1_1">[25]FES!#REF!</definedName>
    <definedName name="_SP1_10">[26]FES!#REF!</definedName>
    <definedName name="_SP1_11">[27]FES!#REF!</definedName>
    <definedName name="_SP1_12">[28]FES!#REF!</definedName>
    <definedName name="_SP1_13">[28]FES!#REF!</definedName>
    <definedName name="_SP1_14">[29]FES!#REF!</definedName>
    <definedName name="_SP1_15">[29]FES!#REF!</definedName>
    <definedName name="_SP1_16">[29]FES!#REF!</definedName>
    <definedName name="_SP1_17">[29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5]FES!#REF!</definedName>
    <definedName name="_SP1_24">[29]FES!#REF!</definedName>
    <definedName name="_SP1_27">[29]FES!#REF!</definedName>
    <definedName name="_SP1_3">[25]FES!#REF!</definedName>
    <definedName name="_SP1_36">[30]FES!#REF!</definedName>
    <definedName name="_SP1_4">[31]FES!#REF!</definedName>
    <definedName name="_SP1_5">[32]FES!#REF!</definedName>
    <definedName name="_SP1_6">[24]FES!#REF!</definedName>
    <definedName name="_SP1_7">[24]FES!#REF!</definedName>
    <definedName name="_SP1_9">[14]FES!#REF!</definedName>
    <definedName name="_SP10">[24]FES!#REF!</definedName>
    <definedName name="_SP10_1">[25]FES!#REF!</definedName>
    <definedName name="_SP10_10">[26]FES!#REF!</definedName>
    <definedName name="_SP10_11">[27]FES!#REF!</definedName>
    <definedName name="_SP10_12">[28]FES!#REF!</definedName>
    <definedName name="_SP10_13">[28]FES!#REF!</definedName>
    <definedName name="_SP10_14">[29]FES!#REF!</definedName>
    <definedName name="_SP10_15">[29]FES!#REF!</definedName>
    <definedName name="_SP10_16">[29]FES!#REF!</definedName>
    <definedName name="_SP10_17">[29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5]FES!#REF!</definedName>
    <definedName name="_SP10_24">[29]FES!#REF!</definedName>
    <definedName name="_SP10_27">[29]FES!#REF!</definedName>
    <definedName name="_SP10_3">[25]FES!#REF!</definedName>
    <definedName name="_SP10_36">[30]FES!#REF!</definedName>
    <definedName name="_SP10_4">[31]FES!#REF!</definedName>
    <definedName name="_SP10_5">[32]FES!#REF!</definedName>
    <definedName name="_SP10_6">[24]FES!#REF!</definedName>
    <definedName name="_SP10_7">[24]FES!#REF!</definedName>
    <definedName name="_SP10_9">[14]FES!#REF!</definedName>
    <definedName name="_SP11">[24]FES!#REF!</definedName>
    <definedName name="_SP11_1">[25]FES!#REF!</definedName>
    <definedName name="_SP11_10">[26]FES!#REF!</definedName>
    <definedName name="_SP11_11">[27]FES!#REF!</definedName>
    <definedName name="_SP11_12">[28]FES!#REF!</definedName>
    <definedName name="_SP11_13">[28]FES!#REF!</definedName>
    <definedName name="_SP11_14">[29]FES!#REF!</definedName>
    <definedName name="_SP11_15">[29]FES!#REF!</definedName>
    <definedName name="_SP11_16">[29]FES!#REF!</definedName>
    <definedName name="_SP11_17">[29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5]FES!#REF!</definedName>
    <definedName name="_SP11_24">[29]FES!#REF!</definedName>
    <definedName name="_SP11_27">[29]FES!#REF!</definedName>
    <definedName name="_SP11_3">[25]FES!#REF!</definedName>
    <definedName name="_SP11_36">[30]FES!#REF!</definedName>
    <definedName name="_SP11_4">[31]FES!#REF!</definedName>
    <definedName name="_SP11_5">[32]FES!#REF!</definedName>
    <definedName name="_SP11_6">[24]FES!#REF!</definedName>
    <definedName name="_SP11_7">[24]FES!#REF!</definedName>
    <definedName name="_SP11_9">[14]FES!#REF!</definedName>
    <definedName name="_SP12">[24]FES!#REF!</definedName>
    <definedName name="_SP12_1">[25]FES!#REF!</definedName>
    <definedName name="_SP12_10">[26]FES!#REF!</definedName>
    <definedName name="_SP12_11">[27]FES!#REF!</definedName>
    <definedName name="_SP12_12">[28]FES!#REF!</definedName>
    <definedName name="_SP12_13">[28]FES!#REF!</definedName>
    <definedName name="_SP12_14">[29]FES!#REF!</definedName>
    <definedName name="_SP12_15">[29]FES!#REF!</definedName>
    <definedName name="_SP12_16">[29]FES!#REF!</definedName>
    <definedName name="_SP12_17">[29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5]FES!#REF!</definedName>
    <definedName name="_SP12_24">[29]FES!#REF!</definedName>
    <definedName name="_SP12_27">[29]FES!#REF!</definedName>
    <definedName name="_SP12_3">[25]FES!#REF!</definedName>
    <definedName name="_SP12_36">[30]FES!#REF!</definedName>
    <definedName name="_SP12_4">[31]FES!#REF!</definedName>
    <definedName name="_SP12_5">[32]FES!#REF!</definedName>
    <definedName name="_SP12_6">[24]FES!#REF!</definedName>
    <definedName name="_SP12_7">[24]FES!#REF!</definedName>
    <definedName name="_SP12_9">[14]FES!#REF!</definedName>
    <definedName name="_SP13">[24]FES!#REF!</definedName>
    <definedName name="_SP13_1">[25]FES!#REF!</definedName>
    <definedName name="_SP13_10">[26]FES!#REF!</definedName>
    <definedName name="_SP13_11">[27]FES!#REF!</definedName>
    <definedName name="_SP13_12">[28]FES!#REF!</definedName>
    <definedName name="_SP13_13">[28]FES!#REF!</definedName>
    <definedName name="_SP13_14">[29]FES!#REF!</definedName>
    <definedName name="_SP13_15">[29]FES!#REF!</definedName>
    <definedName name="_SP13_16">[29]FES!#REF!</definedName>
    <definedName name="_SP13_17">[29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5]FES!#REF!</definedName>
    <definedName name="_SP13_24">[29]FES!#REF!</definedName>
    <definedName name="_SP13_27">[29]FES!#REF!</definedName>
    <definedName name="_SP13_3">[25]FES!#REF!</definedName>
    <definedName name="_SP13_36">[30]FES!#REF!</definedName>
    <definedName name="_SP13_4">[31]FES!#REF!</definedName>
    <definedName name="_SP13_5">[32]FES!#REF!</definedName>
    <definedName name="_SP13_6">[24]FES!#REF!</definedName>
    <definedName name="_SP13_7">[24]FES!#REF!</definedName>
    <definedName name="_SP13_9">[14]FES!#REF!</definedName>
    <definedName name="_SP14">[24]FES!#REF!</definedName>
    <definedName name="_SP14_1">[25]FES!#REF!</definedName>
    <definedName name="_SP14_10">[26]FES!#REF!</definedName>
    <definedName name="_SP14_11">[27]FES!#REF!</definedName>
    <definedName name="_SP14_12">[28]FES!#REF!</definedName>
    <definedName name="_SP14_13">[28]FES!#REF!</definedName>
    <definedName name="_SP14_14">[29]FES!#REF!</definedName>
    <definedName name="_SP14_15">[29]FES!#REF!</definedName>
    <definedName name="_SP14_16">[29]FES!#REF!</definedName>
    <definedName name="_SP14_17">[29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5]FES!#REF!</definedName>
    <definedName name="_SP14_24">[29]FES!#REF!</definedName>
    <definedName name="_SP14_27">[29]FES!#REF!</definedName>
    <definedName name="_SP14_3">[25]FES!#REF!</definedName>
    <definedName name="_SP14_36">[30]FES!#REF!</definedName>
    <definedName name="_SP14_4">[31]FES!#REF!</definedName>
    <definedName name="_SP14_5">[32]FES!#REF!</definedName>
    <definedName name="_SP14_6">[24]FES!#REF!</definedName>
    <definedName name="_SP14_7">[24]FES!#REF!</definedName>
    <definedName name="_SP14_9">[14]FES!#REF!</definedName>
    <definedName name="_SP15">[24]FES!#REF!</definedName>
    <definedName name="_SP15_1">[25]FES!#REF!</definedName>
    <definedName name="_SP15_10">[26]FES!#REF!</definedName>
    <definedName name="_SP15_11">[27]FES!#REF!</definedName>
    <definedName name="_SP15_12">[28]FES!#REF!</definedName>
    <definedName name="_SP15_13">[28]FES!#REF!</definedName>
    <definedName name="_SP15_14">[29]FES!#REF!</definedName>
    <definedName name="_SP15_15">[29]FES!#REF!</definedName>
    <definedName name="_SP15_16">[29]FES!#REF!</definedName>
    <definedName name="_SP15_17">[29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5]FES!#REF!</definedName>
    <definedName name="_SP15_24">[29]FES!#REF!</definedName>
    <definedName name="_SP15_27">[29]FES!#REF!</definedName>
    <definedName name="_SP15_3">[25]FES!#REF!</definedName>
    <definedName name="_SP15_36">[30]FES!#REF!</definedName>
    <definedName name="_SP15_4">[31]FES!#REF!</definedName>
    <definedName name="_SP15_5">[32]FES!#REF!</definedName>
    <definedName name="_SP15_6">[24]FES!#REF!</definedName>
    <definedName name="_SP15_7">[24]FES!#REF!</definedName>
    <definedName name="_SP15_9">[14]FES!#REF!</definedName>
    <definedName name="_SP16">[24]FES!#REF!</definedName>
    <definedName name="_SP16_1">[25]FES!#REF!</definedName>
    <definedName name="_SP16_10">[26]FES!#REF!</definedName>
    <definedName name="_SP16_11">[27]FES!#REF!</definedName>
    <definedName name="_SP16_12">[28]FES!#REF!</definedName>
    <definedName name="_SP16_13">[28]FES!#REF!</definedName>
    <definedName name="_SP16_14">[29]FES!#REF!</definedName>
    <definedName name="_SP16_15">[29]FES!#REF!</definedName>
    <definedName name="_SP16_16">[29]FES!#REF!</definedName>
    <definedName name="_SP16_17">[29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5]FES!#REF!</definedName>
    <definedName name="_SP16_24">[29]FES!#REF!</definedName>
    <definedName name="_SP16_27">[29]FES!#REF!</definedName>
    <definedName name="_SP16_3">[25]FES!#REF!</definedName>
    <definedName name="_SP16_36">[30]FES!#REF!</definedName>
    <definedName name="_SP16_4">[31]FES!#REF!</definedName>
    <definedName name="_SP16_5">[32]FES!#REF!</definedName>
    <definedName name="_SP16_6">[24]FES!#REF!</definedName>
    <definedName name="_SP16_7">[24]FES!#REF!</definedName>
    <definedName name="_SP16_9">[14]FES!#REF!</definedName>
    <definedName name="_SP17">[24]FES!#REF!</definedName>
    <definedName name="_SP17_1">[25]FES!#REF!</definedName>
    <definedName name="_SP17_10">[26]FES!#REF!</definedName>
    <definedName name="_SP17_11">[27]FES!#REF!</definedName>
    <definedName name="_SP17_12">[28]FES!#REF!</definedName>
    <definedName name="_SP17_13">[28]FES!#REF!</definedName>
    <definedName name="_SP17_14">[29]FES!#REF!</definedName>
    <definedName name="_SP17_15">[29]FES!#REF!</definedName>
    <definedName name="_SP17_16">[29]FES!#REF!</definedName>
    <definedName name="_SP17_17">[29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5]FES!#REF!</definedName>
    <definedName name="_SP17_24">[29]FES!#REF!</definedName>
    <definedName name="_SP17_27">[29]FES!#REF!</definedName>
    <definedName name="_SP17_3">[25]FES!#REF!</definedName>
    <definedName name="_SP17_36">[30]FES!#REF!</definedName>
    <definedName name="_SP17_4">[31]FES!#REF!</definedName>
    <definedName name="_SP17_5">[32]FES!#REF!</definedName>
    <definedName name="_SP17_6">[24]FES!#REF!</definedName>
    <definedName name="_SP17_7">[24]FES!#REF!</definedName>
    <definedName name="_SP17_9">[14]FES!#REF!</definedName>
    <definedName name="_SP18">[24]FES!#REF!</definedName>
    <definedName name="_SP18_1">[25]FES!#REF!</definedName>
    <definedName name="_SP18_10">[26]FES!#REF!</definedName>
    <definedName name="_SP18_11">[27]FES!#REF!</definedName>
    <definedName name="_SP18_12">[28]FES!#REF!</definedName>
    <definedName name="_SP18_13">[28]FES!#REF!</definedName>
    <definedName name="_SP18_14">[29]FES!#REF!</definedName>
    <definedName name="_SP18_15">[29]FES!#REF!</definedName>
    <definedName name="_SP18_16">[29]FES!#REF!</definedName>
    <definedName name="_SP18_17">[29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5]FES!#REF!</definedName>
    <definedName name="_SP18_24">[29]FES!#REF!</definedName>
    <definedName name="_SP18_27">[29]FES!#REF!</definedName>
    <definedName name="_SP18_3">[25]FES!#REF!</definedName>
    <definedName name="_SP18_36">[30]FES!#REF!</definedName>
    <definedName name="_SP18_4">[31]FES!#REF!</definedName>
    <definedName name="_SP18_5">[32]FES!#REF!</definedName>
    <definedName name="_SP18_6">[24]FES!#REF!</definedName>
    <definedName name="_SP18_7">[24]FES!#REF!</definedName>
    <definedName name="_SP18_9">[14]FES!#REF!</definedName>
    <definedName name="_SP19">[24]FES!#REF!</definedName>
    <definedName name="_SP19_1">[25]FES!#REF!</definedName>
    <definedName name="_SP19_10">[26]FES!#REF!</definedName>
    <definedName name="_SP19_11">[27]FES!#REF!</definedName>
    <definedName name="_SP19_12">[28]FES!#REF!</definedName>
    <definedName name="_SP19_13">[28]FES!#REF!</definedName>
    <definedName name="_SP19_14">[29]FES!#REF!</definedName>
    <definedName name="_SP19_15">[29]FES!#REF!</definedName>
    <definedName name="_SP19_16">[29]FES!#REF!</definedName>
    <definedName name="_SP19_17">[29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5]FES!#REF!</definedName>
    <definedName name="_SP19_24">[29]FES!#REF!</definedName>
    <definedName name="_SP19_27">[29]FES!#REF!</definedName>
    <definedName name="_SP19_3">[25]FES!#REF!</definedName>
    <definedName name="_SP19_36">[30]FES!#REF!</definedName>
    <definedName name="_SP19_4">[31]FES!#REF!</definedName>
    <definedName name="_SP19_5">[32]FES!#REF!</definedName>
    <definedName name="_SP19_6">[24]FES!#REF!</definedName>
    <definedName name="_SP19_7">[24]FES!#REF!</definedName>
    <definedName name="_SP19_9">[14]FES!#REF!</definedName>
    <definedName name="_SP2">[24]FES!#REF!</definedName>
    <definedName name="_SP2_1">[25]FES!#REF!</definedName>
    <definedName name="_SP2_10">[26]FES!#REF!</definedName>
    <definedName name="_SP2_11">[27]FES!#REF!</definedName>
    <definedName name="_SP2_12">[28]FES!#REF!</definedName>
    <definedName name="_SP2_13">[28]FES!#REF!</definedName>
    <definedName name="_SP2_14">[29]FES!#REF!</definedName>
    <definedName name="_SP2_15">[29]FES!#REF!</definedName>
    <definedName name="_SP2_16">[29]FES!#REF!</definedName>
    <definedName name="_SP2_17">[29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5]FES!#REF!</definedName>
    <definedName name="_SP2_24">[29]FES!#REF!</definedName>
    <definedName name="_SP2_27">[29]FES!#REF!</definedName>
    <definedName name="_SP2_3">[25]FES!#REF!</definedName>
    <definedName name="_SP2_36">[30]FES!#REF!</definedName>
    <definedName name="_SP2_4">[31]FES!#REF!</definedName>
    <definedName name="_SP2_5">[32]FES!#REF!</definedName>
    <definedName name="_SP2_6">[24]FES!#REF!</definedName>
    <definedName name="_SP2_7">[24]FES!#REF!</definedName>
    <definedName name="_SP2_9">[14]FES!#REF!</definedName>
    <definedName name="_SP20">[24]FES!#REF!</definedName>
    <definedName name="_SP20_1">[25]FES!#REF!</definedName>
    <definedName name="_SP20_10">[26]FES!#REF!</definedName>
    <definedName name="_SP20_11">[27]FES!#REF!</definedName>
    <definedName name="_SP20_12">[28]FES!#REF!</definedName>
    <definedName name="_SP20_13">[28]FES!#REF!</definedName>
    <definedName name="_SP20_14">[29]FES!#REF!</definedName>
    <definedName name="_SP20_15">[29]FES!#REF!</definedName>
    <definedName name="_SP20_16">[29]FES!#REF!</definedName>
    <definedName name="_SP20_17">[29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5]FES!#REF!</definedName>
    <definedName name="_SP20_24">[29]FES!#REF!</definedName>
    <definedName name="_SP20_27">[29]FES!#REF!</definedName>
    <definedName name="_SP20_3">[25]FES!#REF!</definedName>
    <definedName name="_SP20_36">[30]FES!#REF!</definedName>
    <definedName name="_SP20_4">[31]FES!#REF!</definedName>
    <definedName name="_SP20_5">[32]FES!#REF!</definedName>
    <definedName name="_SP20_6">[24]FES!#REF!</definedName>
    <definedName name="_SP20_7">[24]FES!#REF!</definedName>
    <definedName name="_SP20_9">[14]FES!#REF!</definedName>
    <definedName name="_SP3">[24]FES!#REF!</definedName>
    <definedName name="_SP3_1">[25]FES!#REF!</definedName>
    <definedName name="_SP3_10">[26]FES!#REF!</definedName>
    <definedName name="_SP3_11">[27]FES!#REF!</definedName>
    <definedName name="_SP3_12">[28]FES!#REF!</definedName>
    <definedName name="_SP3_13">[28]FES!#REF!</definedName>
    <definedName name="_SP3_14">[29]FES!#REF!</definedName>
    <definedName name="_SP3_15">[29]FES!#REF!</definedName>
    <definedName name="_SP3_16">[29]FES!#REF!</definedName>
    <definedName name="_SP3_17">[29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5]FES!#REF!</definedName>
    <definedName name="_SP3_24">[29]FES!#REF!</definedName>
    <definedName name="_SP3_27">[29]FES!#REF!</definedName>
    <definedName name="_SP3_3">[25]FES!#REF!</definedName>
    <definedName name="_SP3_36">[30]FES!#REF!</definedName>
    <definedName name="_SP3_4">[31]FES!#REF!</definedName>
    <definedName name="_SP3_5">[32]FES!#REF!</definedName>
    <definedName name="_SP3_6">[24]FES!#REF!</definedName>
    <definedName name="_SP3_7">[24]FES!#REF!</definedName>
    <definedName name="_SP3_9">[14]FES!#REF!</definedName>
    <definedName name="_SP4">[24]FES!#REF!</definedName>
    <definedName name="_SP4_1">[25]FES!#REF!</definedName>
    <definedName name="_SP4_10">[26]FES!#REF!</definedName>
    <definedName name="_SP4_11">[27]FES!#REF!</definedName>
    <definedName name="_SP4_12">[28]FES!#REF!</definedName>
    <definedName name="_SP4_13">[28]FES!#REF!</definedName>
    <definedName name="_SP4_14">[29]FES!#REF!</definedName>
    <definedName name="_SP4_15">[29]FES!#REF!</definedName>
    <definedName name="_SP4_16">[29]FES!#REF!</definedName>
    <definedName name="_SP4_17">[29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5]FES!#REF!</definedName>
    <definedName name="_SP4_24">[29]FES!#REF!</definedName>
    <definedName name="_SP4_27">[29]FES!#REF!</definedName>
    <definedName name="_SP4_3">[25]FES!#REF!</definedName>
    <definedName name="_SP4_36">[30]FES!#REF!</definedName>
    <definedName name="_SP4_4">[31]FES!#REF!</definedName>
    <definedName name="_SP4_5">[32]FES!#REF!</definedName>
    <definedName name="_SP4_6">[24]FES!#REF!</definedName>
    <definedName name="_SP4_7">[24]FES!#REF!</definedName>
    <definedName name="_SP4_9">[14]FES!#REF!</definedName>
    <definedName name="_SP5">[24]FES!#REF!</definedName>
    <definedName name="_SP5_1">[25]FES!#REF!</definedName>
    <definedName name="_SP5_10">[26]FES!#REF!</definedName>
    <definedName name="_SP5_11">[27]FES!#REF!</definedName>
    <definedName name="_SP5_12">[28]FES!#REF!</definedName>
    <definedName name="_SP5_13">[28]FES!#REF!</definedName>
    <definedName name="_SP5_14">[29]FES!#REF!</definedName>
    <definedName name="_SP5_15">[29]FES!#REF!</definedName>
    <definedName name="_SP5_16">[29]FES!#REF!</definedName>
    <definedName name="_SP5_17">[29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5]FES!#REF!</definedName>
    <definedName name="_SP5_24">[29]FES!#REF!</definedName>
    <definedName name="_SP5_27">[29]FES!#REF!</definedName>
    <definedName name="_SP5_3">[25]FES!#REF!</definedName>
    <definedName name="_SP5_36">[30]FES!#REF!</definedName>
    <definedName name="_SP5_4">[31]FES!#REF!</definedName>
    <definedName name="_SP5_5">[32]FES!#REF!</definedName>
    <definedName name="_SP5_6">[24]FES!#REF!</definedName>
    <definedName name="_SP5_7">[24]FES!#REF!</definedName>
    <definedName name="_SP5_9">[14]FES!#REF!</definedName>
    <definedName name="_SP7">[24]FES!#REF!</definedName>
    <definedName name="_SP7_1">[25]FES!#REF!</definedName>
    <definedName name="_SP7_10">[26]FES!#REF!</definedName>
    <definedName name="_SP7_11">[27]FES!#REF!</definedName>
    <definedName name="_SP7_12">[28]FES!#REF!</definedName>
    <definedName name="_SP7_13">[28]FES!#REF!</definedName>
    <definedName name="_SP7_14">[29]FES!#REF!</definedName>
    <definedName name="_SP7_15">[29]FES!#REF!</definedName>
    <definedName name="_SP7_16">[29]FES!#REF!</definedName>
    <definedName name="_SP7_17">[29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5]FES!#REF!</definedName>
    <definedName name="_SP7_24">[29]FES!#REF!</definedName>
    <definedName name="_SP7_27">[29]FES!#REF!</definedName>
    <definedName name="_SP7_3">[25]FES!#REF!</definedName>
    <definedName name="_SP7_36">[30]FES!#REF!</definedName>
    <definedName name="_SP7_4">[31]FES!#REF!</definedName>
    <definedName name="_SP7_5">[32]FES!#REF!</definedName>
    <definedName name="_SP7_6">[24]FES!#REF!</definedName>
    <definedName name="_SP7_7">[24]FES!#REF!</definedName>
    <definedName name="_SP7_9">[14]FES!#REF!</definedName>
    <definedName name="_SP8">[24]FES!#REF!</definedName>
    <definedName name="_SP8_1">[25]FES!#REF!</definedName>
    <definedName name="_SP8_10">[26]FES!#REF!</definedName>
    <definedName name="_SP8_11">[27]FES!#REF!</definedName>
    <definedName name="_SP8_12">[28]FES!#REF!</definedName>
    <definedName name="_SP8_13">[28]FES!#REF!</definedName>
    <definedName name="_SP8_14">[29]FES!#REF!</definedName>
    <definedName name="_SP8_15">[29]FES!#REF!</definedName>
    <definedName name="_SP8_16">[29]FES!#REF!</definedName>
    <definedName name="_SP8_17">[29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5]FES!#REF!</definedName>
    <definedName name="_SP8_24">[29]FES!#REF!</definedName>
    <definedName name="_SP8_27">[29]FES!#REF!</definedName>
    <definedName name="_SP8_3">[25]FES!#REF!</definedName>
    <definedName name="_SP8_36">[30]FES!#REF!</definedName>
    <definedName name="_SP8_4">[31]FES!#REF!</definedName>
    <definedName name="_SP8_5">[32]FES!#REF!</definedName>
    <definedName name="_SP8_6">[24]FES!#REF!</definedName>
    <definedName name="_SP8_7">[24]FES!#REF!</definedName>
    <definedName name="_SP8_9">[14]FES!#REF!</definedName>
    <definedName name="_SP9">[24]FES!#REF!</definedName>
    <definedName name="_SP9_1">[25]FES!#REF!</definedName>
    <definedName name="_SP9_10">[26]FES!#REF!</definedName>
    <definedName name="_SP9_11">[27]FES!#REF!</definedName>
    <definedName name="_SP9_12">[28]FES!#REF!</definedName>
    <definedName name="_SP9_13">[28]FES!#REF!</definedName>
    <definedName name="_SP9_14">[29]FES!#REF!</definedName>
    <definedName name="_SP9_15">[29]FES!#REF!</definedName>
    <definedName name="_SP9_16">[29]FES!#REF!</definedName>
    <definedName name="_SP9_17">[29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5]FES!#REF!</definedName>
    <definedName name="_SP9_24">[29]FES!#REF!</definedName>
    <definedName name="_SP9_27">[29]FES!#REF!</definedName>
    <definedName name="_SP9_3">[25]FES!#REF!</definedName>
    <definedName name="_SP9_36">[30]FES!#REF!</definedName>
    <definedName name="_SP9_4">[31]FES!#REF!</definedName>
    <definedName name="_SP9_5">[32]FES!#REF!</definedName>
    <definedName name="_SP9_6">[24]FES!#REF!</definedName>
    <definedName name="_SP9_7">[24]FES!#REF!</definedName>
    <definedName name="_SP9_9">[14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6]1@'!$A$19</definedName>
    <definedName name="_TEH10">'[6]10@'!$A$27</definedName>
    <definedName name="_TEH101">'[6]10@'!$A$45</definedName>
    <definedName name="_TEH102">'[6]10@'!$A$71</definedName>
    <definedName name="_TEH11">'[6]1@'!$A$40</definedName>
    <definedName name="_TEH12">'[6]1@'!$A$56</definedName>
    <definedName name="_TEH13">'[6]1@'!$A$74</definedName>
    <definedName name="_TEH14">'[6]1@'!#REF!</definedName>
    <definedName name="_TEH15">'[6]1@'!#REF!</definedName>
    <definedName name="_TEH16">'[6]1@'!#REF!</definedName>
    <definedName name="_TEH17">'[6]1@'!#REF!</definedName>
    <definedName name="_TEH2">'[6]2@'!$A$16</definedName>
    <definedName name="_TEH21">'[6]2@'!$A$27</definedName>
    <definedName name="_TEH22">'[6]2@'!$A$38</definedName>
    <definedName name="_TEH23">'[6]2@'!$A$44</definedName>
    <definedName name="_TEH24">'[6]2@'!#REF!</definedName>
    <definedName name="_TEH25">'[6]2@'!#REF!</definedName>
    <definedName name="_TEH26">'[6]2@'!#REF!</definedName>
    <definedName name="_TEH27">'[6]2@'!#REF!</definedName>
    <definedName name="_TEH3">'[6]3@'!$A$31</definedName>
    <definedName name="_TEH31">'[6]3@'!$A$42</definedName>
    <definedName name="_TEH32">'[6]3@'!$A$48</definedName>
    <definedName name="_TEH33">'[6]3@'!$A$52</definedName>
    <definedName name="_TEH4">'[6]4@'!$A$71</definedName>
    <definedName name="_TEH41">'[6]4@'!$A$79</definedName>
    <definedName name="_TEH42">'[6]4@'!$A$127</definedName>
    <definedName name="_TEH5">'[6]5@'!$A$16</definedName>
    <definedName name="_TEH51">'[6]5@'!$A$33</definedName>
    <definedName name="_TEH6">'[6]6@'!$A$37</definedName>
    <definedName name="_TEH61">'[6]6@'!$A$56</definedName>
    <definedName name="_TEH62">'[6]6@'!$A$116</definedName>
    <definedName name="_TEH63">'[6]6@'!$A$130</definedName>
    <definedName name="_TEH64">'[6]6@'!$A$142</definedName>
    <definedName name="_TEH65">'[6]6@'!$A$164</definedName>
    <definedName name="_TEH7">'[6]7@'!$A$47</definedName>
    <definedName name="_TEH71">'[6]7@'!$A$55</definedName>
    <definedName name="_TEH72">'[6]7@'!$A$97</definedName>
    <definedName name="_TEH8">'[6]8@'!$A$27</definedName>
    <definedName name="_TEH81">'[6]8@'!$A$43</definedName>
    <definedName name="_TEH82">'[6]8@'!$A$86</definedName>
    <definedName name="_TEH83">'[6]8@'!$A$138</definedName>
    <definedName name="_TEH9">'[6]9@'!$A$19</definedName>
    <definedName name="_TEH91">'[6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3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18]Dictionaries!$C$2:$C$5</definedName>
    <definedName name="_year">#REF!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xlnm._FilterDatabase" hidden="1">#REF!</definedName>
    <definedName name="A">#REF!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3]instruqcia!$D$5:$D$9</definedName>
    <definedName name="AccessDatabase" hidden="1">"C:\Мои документы\Базовая сводная обязательств1.mdb"</definedName>
    <definedName name="Account_Balance">#REF!</definedName>
    <definedName name="accounts">#REF!</definedName>
    <definedName name="accounts2">#REF!</definedName>
    <definedName name="aciz1_">'[6]1'!$G$10:$G$15</definedName>
    <definedName name="aciz2_">'[6]1'!$G$17:$G$18</definedName>
    <definedName name="aciz3_">'[6]2'!$F$11:$F$13</definedName>
    <definedName name="aciz4_">'[6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#REF!</definedName>
    <definedName name="ADJCOLUMN">#REF!</definedName>
    <definedName name="ADJCOLUMN2">#REF!</definedName>
    <definedName name="ADJUSTER2">#REF!</definedName>
    <definedName name="ADJUSTS2">#REF!</definedName>
    <definedName name="adsg">#N/A</definedName>
    <definedName name="aeryaeuy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">#N/A</definedName>
    <definedName name="akshdk" hidden="1">{#N/A,#N/A,FALSE,"A";#N/A,#N/A,FALSE,"B"}</definedName>
    <definedName name="alfa">[34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5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2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#REF!</definedName>
    <definedName name="asfasf">#REF!</definedName>
    <definedName name="asfgfag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ud_month">#REF!</definedName>
    <definedName name="aud_year">#REF!</definedName>
    <definedName name="AuditDate">[36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ve_rates">#N/A</definedName>
    <definedName name="averageUSD3">#REF!</definedName>
    <definedName name="avpok1">'[6]8'!$E$36</definedName>
    <definedName name="avpok2">'[6]8'!$F$36</definedName>
    <definedName name="avpost1">'[6]8'!$E$20</definedName>
    <definedName name="avpost2">'[6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'[5]7.1'!#REF!</definedName>
    <definedName name="b_">#REF!</definedName>
    <definedName name="B_1">'[37]7_1'!#REF!</definedName>
    <definedName name="B_11">'[37]7_1'!#REF!</definedName>
    <definedName name="B_12">'[37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37]7_1'!#REF!</definedName>
    <definedName name="B_15">'[37]7_1'!#REF!</definedName>
    <definedName name="B_16">'[37]7_1'!#REF!</definedName>
    <definedName name="B_17">'[37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37]7_1'!#REF!</definedName>
    <definedName name="B_24">'[37]7_1'!#REF!</definedName>
    <definedName name="B_27">'[37]7_1'!#REF!</definedName>
    <definedName name="B_3">'[37]7_1'!#REF!</definedName>
    <definedName name="B_36">'[37]7_1'!#REF!</definedName>
    <definedName name="B_4">'[37]7_1'!#REF!</definedName>
    <definedName name="B_5">'[37]7_1'!#REF!</definedName>
    <definedName name="B_6">'[37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sa_cena">#REF!</definedName>
    <definedName name="base0">[38]свод!$K$9:$CL$1192</definedName>
    <definedName name="BaseInsPrem">'[39]I KEY INFORMATION'!$E$63</definedName>
    <definedName name="BaseYr">'[39]I KEY INFORMATION'!$I$20</definedName>
    <definedName name="BasicFee">'[39]I KEY INFORMATION'!$I$299</definedName>
    <definedName name="Baza_cena">#REF!</definedName>
    <definedName name="bb">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40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v">#N/A</definedName>
    <definedName name="BVHJKJKKN">#REF!</definedName>
    <definedName name="ca">#REF!</definedName>
    <definedName name="Cabre02chart">#REF!</definedName>
    <definedName name="cad">#REF!</definedName>
    <definedName name="cad_month">#REF!</definedName>
    <definedName name="cad_year">#REF!</definedName>
    <definedName name="CALC_SHARES">[41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FLOW">#N/A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DECACT">#REF!</definedName>
    <definedName name="CFDECBUD">#REF!</definedName>
    <definedName name="CFFEBACT">#REF!</definedName>
    <definedName name="CFFEBBUD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2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36]SMSTemp!$B$3</definedName>
    <definedName name="co_1">[43]CO_1!$G$210:$T$396</definedName>
    <definedName name="co_10">[43]CO_10!$G$210:$T$396</definedName>
    <definedName name="co_11">[44]CO_11!$G$210:$T$396</definedName>
    <definedName name="co_12">[43]CO_12!$G$210:$T$396</definedName>
    <definedName name="co_13">[43]CO_13!$G$210:$T$396</definedName>
    <definedName name="co_14">[43]CO_14!$G$210:$T$396</definedName>
    <definedName name="co_15">[43]CO_15!$G$210:$T$396</definedName>
    <definedName name="co_16">[43]CO_16!$G$210:$T$396</definedName>
    <definedName name="co_17">[43]CO_17!$G$210:$T$396</definedName>
    <definedName name="co_18">[43]CO_18!$G$210:$T$396</definedName>
    <definedName name="co_19">[43]CO_19!$G$210:$T$396</definedName>
    <definedName name="co_2">[43]CO_2!$G$210:$T$396</definedName>
    <definedName name="co_20">[43]CO_20!$G$210:$T$396</definedName>
    <definedName name="co_21">[43]CO_21!$G$210:$T$396</definedName>
    <definedName name="co_22">[43]CO_22!$G$210:$T$396</definedName>
    <definedName name="co_23">[43]CO_23!$G$210:$T$396</definedName>
    <definedName name="co_24">[43]CO_24!$G$210:$T$396</definedName>
    <definedName name="co_25">[43]CO_25!$G$210:$T$396</definedName>
    <definedName name="co_26">[43]CO_26!$G$210:$T$396</definedName>
    <definedName name="co_27">[43]CO_27!$G$210:$T$396</definedName>
    <definedName name="co_28">[43]CO_28!$G$210:$T$396</definedName>
    <definedName name="co_29">[43]CO_29!$G$210:$T$396</definedName>
    <definedName name="co_3">[43]CO_3!$G$210:$T$396</definedName>
    <definedName name="co_30">[43]CO_30!$G$210:$T$396</definedName>
    <definedName name="CO_4">[43]CO_4!$G$210:$T$396</definedName>
    <definedName name="co_5">[43]CO_5!$G$210:$T$396</definedName>
    <definedName name="co_6">[43]CO_6!$G$210:$T$396</definedName>
    <definedName name="CO_7">[43]CO_7!$G$210:$T$396</definedName>
    <definedName name="co_8">[43]CO_8!$G$210:$T$396</definedName>
    <definedName name="co_9">[43]CO_9!$G$210:$T$396</definedName>
    <definedName name="Co_Name">'[35]Main Sheet'!$B$6</definedName>
    <definedName name="coa">#REF!</definedName>
    <definedName name="Code" hidden="1">#REF!</definedName>
    <definedName name="codes">#REF!</definedName>
    <definedName name="Com_banks_in_D">#N/A</definedName>
    <definedName name="Com_losses_1">[45]IS2000!#REF!</definedName>
    <definedName name="Com_losses_2">#REF!</definedName>
    <definedName name="Combined_Book_Value_Totals">[46]SMSTemp!$B$42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nect_name">#REF!</definedName>
    <definedName name="ConnectionString">#REF!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42]TOC!$A$4:$C$23</definedName>
    <definedName name="contr111">[47]Sheet1!$AA$3:$AA$277</definedName>
    <definedName name="Contra">#REF!</definedName>
    <definedName name="CONTRACT100MA">[47]Sheet1!$Z$3:$Z$277</definedName>
    <definedName name="CONTRACT109MA">[47]Sheet1!$AA$3:$AA$277</definedName>
    <definedName name="CONTRACT116MA">[47]Sheet1!$AB$3:$AB$277</definedName>
    <definedName name="CONTRACT12MA">[47]Sheet1!$X$3:$X$277</definedName>
    <definedName name="CONTRACT145MA">[47]Sheet1!$AC$3:$AC$277</definedName>
    <definedName name="CONTRACT147MA">[47]Sheet1!$AD$3:$AD$277</definedName>
    <definedName name="CONTRACT170PA">[47]Sheet1!$BV$3:$BV$277</definedName>
    <definedName name="CONTRACT171PA">[47]Sheet1!$BW$3:$BW$188</definedName>
    <definedName name="CONTRACT172PA">[47]Sheet1!$BX$3:$BX$277</definedName>
    <definedName name="CONTRACT173PA">[47]Sheet1!$BY$3:$BY$277</definedName>
    <definedName name="CONTRACT174PA">[47]Sheet1!$BZ$3:$BZ$277</definedName>
    <definedName name="CONTRACT175PA">[47]Sheet1!$CA$3:$CA$277</definedName>
    <definedName name="CONTRACT176PA">[47]Sheet1!$CB$3:$CB$277</definedName>
    <definedName name="CONTRACT177PA">[47]Sheet1!$CC$3:$CC$277</definedName>
    <definedName name="CONTRACT178MA">[47]Sheet1!$AE$3:$AE$277</definedName>
    <definedName name="CONTRACT178PA">[47]Sheet1!$CD$3:$CD$277</definedName>
    <definedName name="CONTRACT185PA">[47]Sheet1!$CE$3:$CE$277</definedName>
    <definedName name="CONTRACT187PA">[47]Sheet1!$CF$3:$CF$277</definedName>
    <definedName name="CONTRACT189PA">[47]Sheet1!$CG$3:$CG$277</definedName>
    <definedName name="CONTRACT190PA">[47]Sheet1!$CH$3:$CH$277</definedName>
    <definedName name="CONTRACT191MA">[47]Sheet1!$AF$3:$AF$277</definedName>
    <definedName name="CONTRACT194PA">[47]Sheet1!$CI$3:$CI$277</definedName>
    <definedName name="CONTRACT198MA">[47]Sheet1!$AG$3:$AG$165</definedName>
    <definedName name="CONTRACT199MA">[47]Sheet1!$AH$3:$AH$277</definedName>
    <definedName name="CONTRACT206PA">[47]Sheet1!$CJ$3:$CJ$277</definedName>
    <definedName name="CONTRACT207PA">[47]Sheet1!$CK$3:$CK$277</definedName>
    <definedName name="CONTRACT208PA">[47]Sheet1!$CL$3:$CL$277</definedName>
    <definedName name="CONTRACT211PA">[47]Sheet1!$CM$3:$CM$277</definedName>
    <definedName name="CONTRACT212PA">[47]Sheet1!$CN$3:$CN$277</definedName>
    <definedName name="CONTRACT214PA">[47]Sheet1!$CO$3:$CO$277</definedName>
    <definedName name="CONTRACT215PA">[47]Sheet1!$CP$3:$CP$277</definedName>
    <definedName name="CONTRACT216PA">[47]Sheet1!$CQ$3:$CQ$277</definedName>
    <definedName name="CONTRACT217PA">[47]Sheet1!$CR$3:$CR$277</definedName>
    <definedName name="CONTRACT218MA">[47]Sheet1!$AI$3:$AI$277</definedName>
    <definedName name="CONTRACT221PA">[47]Sheet1!$CS$3:$CS$277</definedName>
    <definedName name="CONTRACT222MA">[47]Sheet1!$AJ$3:$AJ$277</definedName>
    <definedName name="CONTRACT222PA">[47]Sheet1!$CT$3:$CT$277</definedName>
    <definedName name="CONTRACT223MA">[47]Sheet1!$AK$3:$AK$277</definedName>
    <definedName name="CONTRACT223PA">[47]Sheet1!$CU$3:$CU$277</definedName>
    <definedName name="CONTRACT224MA">[47]Sheet1!$AL$3:$AL$277</definedName>
    <definedName name="CONTRACT224PA">[47]Sheet1!$CV$3:$CV$277</definedName>
    <definedName name="CONTRACT225MA">[47]Sheet1!$AM$3:$AM$277</definedName>
    <definedName name="CONTRACT225PA">[47]Sheet1!$CW$3:$CW$277</definedName>
    <definedName name="CONTRACT226MA">[47]Sheet1!$AN$3:$AN$277</definedName>
    <definedName name="CONTRACT226PA">[47]Sheet1!$CX$3:$CX$277</definedName>
    <definedName name="CONTRACT227MA">[47]Sheet1!$AO$3:$AO$277</definedName>
    <definedName name="CONTRACT227PA">[47]Sheet1!$CY$3:$CY$277</definedName>
    <definedName name="CONTRACT228MA">[47]Sheet1!$AP$3:$AP$277</definedName>
    <definedName name="CONTRACT228PA">[47]Sheet1!$CZ$3:$CZ$277</definedName>
    <definedName name="CONTRACT229MA">[47]Sheet1!$AQ$3:$AQ$277</definedName>
    <definedName name="CONTRACT229PA">[47]Sheet1!$DA$3:$DA$277</definedName>
    <definedName name="CONTRACT230MA">[47]Sheet1!$AR$3:$AR$277</definedName>
    <definedName name="CONTRACT231MA">[47]Sheet1!$AS$3:$AS$277</definedName>
    <definedName name="CONTRACT232MA">[47]Sheet1!$AT$3:$AT$277</definedName>
    <definedName name="CONTRACT232PA">[47]Sheet1!$DC$3:$DC$277</definedName>
    <definedName name="CONTRACT233PA">[47]Sheet1!$DD$3:$DD$277</definedName>
    <definedName name="CONTRACT234MA">[47]Sheet1!$AU$3:$AU$277</definedName>
    <definedName name="CONTRACT237MA">[47]Sheet1!$AV$3:$AV$277</definedName>
    <definedName name="CONTRACT246PA">[47]Sheet1!$DE$3:$DE$277</definedName>
    <definedName name="CONTRACT249PA">[47]Sheet1!$DF$3:$DF$277</definedName>
    <definedName name="CONTRACT264MA">[47]Sheet1!$AW$3:$AW$277</definedName>
    <definedName name="CONTRACT266MA">[47]Sheet1!$AX$3:$AX$277</definedName>
    <definedName name="CONTRACT281MA">[47]Sheet1!$AY$3:$AY$277</definedName>
    <definedName name="CONTRACT287MA">[47]Sheet1!$AZ$3:$AZ$277</definedName>
    <definedName name="CONTRACT313MA">[47]Sheet1!$BA$3:$BA$277</definedName>
    <definedName name="CONTRACT338MA">[47]Sheet1!$BB$3:$BB$277</definedName>
    <definedName name="CONTRACT381MA">[47]Sheet1!$BC$3:$BC$277</definedName>
    <definedName name="CONTRACT384MA">[47]Sheet1!$BD$3:$BD$277</definedName>
    <definedName name="CONTRACT385MA">[47]Sheet1!$BE$3:$BE$277</definedName>
    <definedName name="CONTRACT386MA">[47]Sheet1!$BF$3:$BF$277</definedName>
    <definedName name="CONTRACT387MA">[47]Sheet1!$BG$3:$BG$277</definedName>
    <definedName name="CONTRACT388MA">[47]Sheet1!$BH$3:$BH$277</definedName>
    <definedName name="CONTRACT389MA">[47]Sheet1!$BI$3:$BI$277</definedName>
    <definedName name="CONTRACT451MA">[47]Sheet1!$BJ$3:$BJ$277</definedName>
    <definedName name="CONTRACT457MA">[47]Sheet1!$BK$3:$BK$277</definedName>
    <definedName name="CONTRACT67PA">[47]Sheet1!$BP$3:$BP$248</definedName>
    <definedName name="CONTRACT69PA">[47]Sheet1!$BQ$3:$BQ$277</definedName>
    <definedName name="CONTRACT79MA">[47]Sheet1!$Y$3:$Y$277</definedName>
    <definedName name="CONTRACT80PA">[47]Sheet1!$BR$3:$BR$277</definedName>
    <definedName name="CONTRACT81PA">[47]Sheet1!$BS$3:$BS$277</definedName>
    <definedName name="CONTRACT83PA">[47]Sheet1!$BT$3:$BT$277</definedName>
    <definedName name="CONTRACT84PA">[47]Sheet1!$BU$3:$BU$277</definedName>
    <definedName name="CONTRACTGTS12PA">[47]Sheet1!$BL$3:$BL$277</definedName>
    <definedName name="CONTRACTGTS14PA">[47]Sheet1!$BM$3:$BM$277</definedName>
    <definedName name="CONTRACTGTS15PA">[47]Sheet1!$BN$3:$BN$277</definedName>
    <definedName name="CONTRACTGTS20PA">[47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48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nab">#REF!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49]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39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o">#REF!</definedName>
    <definedName name="cvyaz">[6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#REF!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19]Gen Data'!$C$3:$D$229</definedName>
    <definedName name="Dateofexch">#REF!</definedName>
    <definedName name="DATES">#REF!</definedName>
    <definedName name="DaysInYear">#REF!</definedName>
    <definedName name="db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eciation_OGA">#REF!</definedName>
    <definedName name="Depreciation_Period_Book">'[35]Resource Sheet'!$D$84</definedName>
    <definedName name="Depreciation_Period_Tax">'[35]Resource Sheet'!$D$83</definedName>
    <definedName name="Depreciation_PPE">#REF!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 hidden="1">{#VALUE!,#N/A,FALSE,0;#N/A,#N/A,FALSE,0;#N/A,#N/A,FALSE,0;#N/A,#N/A,FALSE,0;#N/A,#N/A,FALSE,0;#N/A,#N/A,FALSE,0;#N/A,#N/A,FALSE,0;#N/A,#N/A,FALSE,0;#N/A,#N/A,FALSE,0;#N/A,#N/A,FALSE,0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ng">#REF!</definedName>
    <definedName name="dfs" hidden="1">#N/A</definedName>
    <definedName name="dfx">[50]Форма2!$C$51:$C$58,[50]Форма2!$E$51:$F$58,[50]Форма2!$C$60:$C$63,[50]Форма2!$E$60:$F$63,[50]Форма2!$C$65:$C$67,[50]Форма2!$E$65:$F$67,[50]Форма2!$C$51</definedName>
    <definedName name="dgfh">#REF!</definedName>
    <definedName name="dgfhd">'[51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fference">#REF!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39]I KEY INFORMATION'!$I$359</definedName>
    <definedName name="DistrRate2">'[39]I KEY INFORMATION'!$I$360</definedName>
    <definedName name="Div_RE">'[35]Main Sheet'!$D$25</definedName>
    <definedName name="Div_Rob">'[35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ty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52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5]Resource Sheet'!$D$54:$AA$58</definedName>
    <definedName name="egaewr" hidden="1">{#N/A,#N/A,FALSE,"A";#N/A,#N/A,FALSE,"B"}</definedName>
    <definedName name="EGHT">'[53]18.'!$A$3:$Z$17</definedName>
    <definedName name="EHAB15">#REF!</definedName>
    <definedName name="EIGHT">'[53]08.'!$A$3:$Z$15</definedName>
    <definedName name="ELE_CODE">#REF!</definedName>
    <definedName name="ELEV">'[53]11.'!$A$3:$Z$14</definedName>
    <definedName name="elman" hidden="1">#REF!</definedName>
    <definedName name="Email">#REF!</definedName>
    <definedName name="empt1">'[6]1'!$H$7:$H$18</definedName>
    <definedName name="empt2">'[6]4'!$H$8:$H$24</definedName>
    <definedName name="emptarea1">'[6]1'!$A$10:$IV$15,'[6]1'!$A$17:$IV$18,'[6]1'!$A$25:$IV$30,'[6]1'!$A$32:$IV$33,'[6]1'!$A$39:$IV$45,'[6]1'!$A$47:$IV$49</definedName>
    <definedName name="emptarea10">'[6]10'!$A$9:$IV$11,'[6]10'!$A$13:$IV$14,'[6]10'!$A$20:$IV$21,'[6]10'!$A$23:$IV$26</definedName>
    <definedName name="emptarea11">'[6]11'!$A$95,'[6]11'!$C$4:$AM$9</definedName>
    <definedName name="emptarea2">'[6]2'!$A$11,'[6]2'!$A$11:$IV$12,'[6]2'!$A$14:$IV$18,'[6]2'!$A$24:$IV$25,'[6]2'!$A$27:$IV$31,'[6]2'!$A$37:$IV$39,'[6]2'!$A$41:$IV$46</definedName>
    <definedName name="emptarea3">'[6]3'!$C$34,'[6]3'!$A$10:$A$12,'[6]3'!$A$14:$A$16,'[6]3'!$A$18:$A$20,'[6]3'!$A$22:$A$24,'[6]3'!$D$10:$AM$25,'[6]3'!$A$31:$A$33,'[6]3'!$A$35:$A$37,'[6]3'!$A$39:$A$41,'[6]3'!$A$43:$A$45,'[6]3'!$D$31:$AM$45,'[6]3'!$E$51:$AN$55,'[6]3'!$E$51:$AN$56</definedName>
    <definedName name="emptarea4">'[6]4'!$A$11,'[6]4'!$C$8,'[6]4'!$A$11:$H$13,'[6]4'!$A$15:$H$19,'[6]4'!$A$21:$H$23,'[6]4'!$A$21:$H$24,'[6]4'!$A$31:$IV$34,'[6]4'!$A$36:$IV$41,'[6]4'!$A$43:$IV$47,'[6]4'!$E$47:$AN$48</definedName>
    <definedName name="emptarea5">'[6]5'!$A$14,'[6]5'!$C$7:$C$23,'[6]5'!$E$9:$F$23,'[6]5'!$A$14:$E$15,'[6]5'!$A$21:$F$22</definedName>
    <definedName name="emptarea6">'[6]6'!$A$10,'[6]6'!$A$10:$G$11,'[6]6'!$A$17:$G$19,'[6]6'!$A$21:$G$22,'[6]6'!$A$27:$IV$28,'[6]6'!$A$37:$IV$39,'[6]6'!$A$41:$IV$43,'[6]6'!$A$45:$IV$47,'[6]6'!$A$57:$IV$58,'[6]6'!$A$60:$IV$61,'[6]6'!$A$63:$IV$64</definedName>
    <definedName name="emptarea7">'[6]7'!$D$11,'[6]7'!$D$11:$D$24,'[6]7'!$D$24,'[6]7'!$D$24:$D$26,'[6]7'!$E$22:$AN$26,'[6]7'!$C$24:$E$26,'[6]7'!$D$33:$D$48,'[6]7'!$C$46:$C$48,'[6]7'!$E$44:$AN$48</definedName>
    <definedName name="emptarea8">'[6]8'!$A$12,'[6]8'!$A$12:$H$13,'[6]8'!$A$15:$H$19,'[6]8'!$A$27:$I$32,'[6]8'!$C$20:$H$20,'[6]8'!$A$20,'[6]8'!$A$34:$I$36,'[6]8'!$E$41:$E$42</definedName>
    <definedName name="emptarea9">'[6]9'!$D$10:$AN$24,'[6]9'!$A$15:$A$16,'[6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38]свод!$B$1200</definedName>
    <definedName name="EntityTypes">#REF!</definedName>
    <definedName name="Entry10">#REF!</definedName>
    <definedName name="enttax">[52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5]Resource Sheet'!$D$109:$AA$110</definedName>
    <definedName name="Equity_Plan">'[35]Main Sheet'!$D$28:$G$29</definedName>
    <definedName name="er">#REF!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EDCVW__BUDGETING" hidden="1">"ACTUAL,PLANRAZV,A001,SKDEP,MANUAL,EUR,2008.TOTAL,YTD,"</definedName>
    <definedName name="EV__LOCKEDCVW__ICMatching" hidden="1">"ACTUAL,TOTALADJ,CGE001,M3_TOTAL,M4_TOTAL,F_CLO,CG001,TOT_IC,I_T,EUR,2008.TOTAL,YTD,"</definedName>
    <definedName name="EV__LOCKEDCVW__LEGAL" hidden="1">"100000000,ACTUAL,TOTALADJ,CGE001,M3_TOTAL,M4_TOTAL,F_CLO,CG001,I_T,EUR,2008.TOTAL,YTD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6]1'!$F$10:$F$15</definedName>
    <definedName name="export2_">'[6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#REF!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51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53]14.'!$A$3:$Z$17</definedName>
    <definedName name="FF_EResBase">'[39]I KEY INFORMATION'!$I$324</definedName>
    <definedName name="FF_EResFee1">'[39]I KEY INFORMATION'!$I$319</definedName>
    <definedName name="FF_EResFee2">'[39]I KEY INFORMATION'!$I$320</definedName>
    <definedName name="FF_EResFee3">'[39]I KEY INFORMATION'!$I$321</definedName>
    <definedName name="FF_EResFee4">'[39]I KEY INFORMATION'!$I$322</definedName>
    <definedName name="FF_EResFee5">'[39]I KEY INFORMATION'!$I$323</definedName>
    <definedName name="ffd" hidden="1">{#N/A,#N/A,FALSE,"A";#N/A,#N/A,FALSE,"B"}</definedName>
    <definedName name="fff">[54]Форма2!$D$129:$F$132,[54]Форма2!$D$134:$F$135,[54]Форма2!$D$137:$F$140,[54]Форма2!$D$142:$F$144,[54]Форма2!$D$146:$F$150,[54]Форма2!$D$152:$F$154,[54]Форма2!$D$156:$F$162,[54]Форма2!$D$129</definedName>
    <definedName name="ffff">#REF!</definedName>
    <definedName name="ffffff">#REF!</definedName>
    <definedName name="FFFHTVV_____12">#REF!</definedName>
    <definedName name="ffk">[54]ЯНВАРЬ!#REF!</definedName>
    <definedName name="FFR_EURO">'[55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53]15.'!$A$3:$Z$17</definedName>
    <definedName name="FIFE">'[53]05.'!$A$3:$Z$18</definedName>
    <definedName name="FiguresText">'[56]Control Settings'!$A$8</definedName>
    <definedName name="FiltrIntCo">'[49]Пр 41'!#REF!</definedName>
    <definedName name="fin">[6]H!#REF!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46]SMSTemp!$B$36</definedName>
    <definedName name="five">'[53]09.'!$A$3:$Z$14</definedName>
    <definedName name="Fixed_Assets">'[35]Resource Sheet'!$D$86:$AA$91</definedName>
    <definedName name="FIXEDASSETS">#N/A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36]SMSTemp!$B$15</definedName>
    <definedName name="Format2Dec">[36]SMSTemp!$B$13</definedName>
    <definedName name="fotpp">#REF!</definedName>
    <definedName name="fotsv">#REF!</definedName>
    <definedName name="FOUR">'[53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5]Resource Sheet'!$D$45:$AA$51</definedName>
    <definedName name="Fuel_Oil">#N/A</definedName>
    <definedName name="Full_Print">#REF!</definedName>
    <definedName name="fuofuo">#REF!</definedName>
    <definedName name="FV">[34]FV!$B$4:$AH$28</definedName>
    <definedName name="fvdfb">#REF!</definedName>
    <definedName name="fx">#REF!</definedName>
    <definedName name="fxhnb">#REF!</definedName>
    <definedName name="fxkfk">#REF!</definedName>
    <definedName name="fytf">#REF!</definedName>
    <definedName name="fyuofuo">#REF!</definedName>
    <definedName name="g">#REF!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40]!GDBUT</definedName>
    <definedName name="gdfv">#REF!</definedName>
    <definedName name="gdgfghgjj____gnh12">#REF!</definedName>
    <definedName name="GDRAP">[40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40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adm">#REF!</definedName>
    <definedName name="General_Information">#N/A</definedName>
    <definedName name="GERAP">[40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57]!GetSANDValue</definedName>
    <definedName name="GetVal">[57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'[51]I KEY INFORMATION'!$I$15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#REF!</definedName>
    <definedName name="H9430321">#REF!</definedName>
    <definedName name="Header">#N/A</definedName>
    <definedName name="Header_Row">ROW(#REF!)</definedName>
    <definedName name="Header1">IF(COUNTA(#REF!)=0,0,INDEX(#REF!,MATCH(ROW(#REF!),#REF!,TRUE)))+1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#N/A,#N/A,TRUE,"Лист1";#N/A,#N/A,TRUE,"Лист2";#N/A,#N/A,TRUE,"Лист3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h">[58]finbal10!$B$8:$S$1092</definedName>
    <definedName name="hhh">#REF!</definedName>
    <definedName name="HiddenRows" hidden="1">#REF!</definedName>
    <definedName name="HILH">'[21]Отчет 5П'!HILH</definedName>
    <definedName name="HILH1">'[21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59]KCC!$A$4:$A1048576)=0,0,INDEX([59]KCC!$A$4:$A1048576,MATCH(ROW([59]KCC!$A1048576),[59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i">#REF!</definedName>
    <definedName name="i_co">#REF!</definedName>
    <definedName name="IAS_BS1998">#REF!</definedName>
    <definedName name="IAS_IS1998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6]2'!$E$11:$E$13</definedName>
    <definedName name="import2_">'[6]2'!$E$14:$E$18</definedName>
    <definedName name="inc">#REF!</definedName>
    <definedName name="Inc_Stmt">#REF!</definedName>
    <definedName name="Inc_Stmt1">#REF!</definedName>
    <definedName name="IncFee1">'[39]I KEY INFORMATION'!$I$303</definedName>
    <definedName name="IncFee2">'[39]I KEY INFORMATION'!$I$304</definedName>
    <definedName name="IncFee3">'[39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Rate">'[39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39]I KEY INFORMATION'!$I$63</definedName>
    <definedName name="InsPremChange">'[39]I KEY INFORMATION'!$I$64</definedName>
    <definedName name="int">#REF!</definedName>
    <definedName name="intan1">#REF!</definedName>
    <definedName name="intan2">#REF!</definedName>
    <definedName name="intan3">#REF!</definedName>
    <definedName name="intcopy">#REF!</definedName>
    <definedName name="INTER_RATE_2">[41]Данные!#REF!</definedName>
    <definedName name="INTER_RATE_3">[41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usd">#REF!</definedName>
    <definedName name="Interval">[46]SMSTemp!$B$35</definedName>
    <definedName name="intpaste">#REF!</definedName>
    <definedName name="inv">[6]H!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a">#REF!</definedName>
    <definedName name="IRRanl">#REF!</definedName>
    <definedName name="irrb">#REF!</definedName>
    <definedName name="irrc">#REF!</definedName>
    <definedName name="item">[60]Статьи!$A$3:$B$55</definedName>
    <definedName name="itemm">[56]Статьи!$A$3:$B$42</definedName>
    <definedName name="iy" hidden="1">{#N/A,#N/A,FALSE,"МТВ"}</definedName>
    <definedName name="J">#N/A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fhfghjfjh">#REF!</definedName>
    <definedName name="jh" hidden="1">{#N/A,#N/A,FALSE,"A";#N/A,#N/A,FALSE,"B"}</definedName>
    <definedName name="jj">#REF!</definedName>
    <definedName name="jjj">#REF!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k">#N/A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 hidden="1">{#N/A,#N/A,FALSE,"A";#N/A,#N/A,FALSE,"B"}</definedName>
    <definedName name="KJHFDS">'[21]Отчет 5П'!KJHFDS</definedName>
    <definedName name="kjhuhoiu" hidden="1">{#N/A,#N/A,FALSE,"A";#N/A,#N/A,FALSE,"B"}</definedName>
    <definedName name="kk">#REF!</definedName>
    <definedName name="KKHH">#REF!</definedName>
    <definedName name="kkk" hidden="1">{#N/A,#N/A,FALSE,"A";#N/A,#N/A,FALSE,"B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6]11'!$C$39</definedName>
    <definedName name="koef1">'[6]11'!$D$28</definedName>
    <definedName name="koef2">'[6]11'!$D$32</definedName>
    <definedName name="Kompassenko" hidden="1">{#N/A,#N/A,FALSE,"A";#N/A,#N/A,FALSE,"B"}</definedName>
    <definedName name="kred1">'[6]8'!$G$20</definedName>
    <definedName name="kred2">'[6]8'!$H$20</definedName>
    <definedName name="KReПК">[60]KreПК!$A$17:$B$534</definedName>
    <definedName name="ksajdn">#REF!</definedName>
    <definedName name="kto">[61]Форма2!$C$19:$C$24,[61]Форма2!$E$19:$F$24,[61]Форма2!$D$26:$F$31,[61]Форма2!$C$33:$C$38,[61]Форма2!$E$33:$F$38,[61]Форма2!$D$40:$F$43,[61]Форма2!$C$45:$C$48,[61]Форма2!$E$45:$F$48,[61]Форма2!$C$19</definedName>
    <definedName name="Kumkol" hidden="1">{#N/A,#N/A,FALSE,"Сентябрь";#N/A,#N/A,FALSE,"Пояснительная сентябре 99"}</definedName>
    <definedName name="kurs">'[6]11'!$D$34</definedName>
    <definedName name="KZT_IS">#REF!</definedName>
    <definedName name="l">#REF!</definedName>
    <definedName name="lang">'[6]11'!$D$20</definedName>
    <definedName name="Language">'[6]10'!$F$1179</definedName>
    <definedName name="Last_Row">#N/A</definedName>
    <definedName name="Last_Row_2">#N/A</definedName>
    <definedName name="lastcolumn1">'[6]11'!$AM$1:$AM$65536</definedName>
    <definedName name="lastcolumn2">'[6]1'!$AM$1:$AM$65536</definedName>
    <definedName name="lastcolumn3">'[6]2'!$AM$1:$AM$65536</definedName>
    <definedName name="lastcolumn4">'[6]3'!$AM$1:$AM$65536</definedName>
    <definedName name="lastcolumn5">'[6]4'!$AM$1:$AM$65536</definedName>
    <definedName name="lastcolumn6">'[6]6'!$AM$1:$AM$65536</definedName>
    <definedName name="lastcolumn7">'[6]7'!$AM$1:$AM$65536</definedName>
    <definedName name="lastcolumn8">'[6]9'!$AM$1:$AM$65536</definedName>
    <definedName name="LastHistoricYear">'[56]Control Settings'!$D$15</definedName>
    <definedName name="lastpi">'[6]11'!$AM$36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62]PROGNOS!$E$16</definedName>
    <definedName name="limcount" hidden="1">2</definedName>
    <definedName name="LINK_TO_SENS">[41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6]7'!$D$16</definedName>
    <definedName name="ljlk" hidden="1">{#N/A,#N/A,FALSE,"A";#N/A,#N/A,FALSE,"B"}</definedName>
    <definedName name="LK">'[21]Отчет 5П'!LK</definedName>
    <definedName name="lkj" hidden="1">{"print95",#N/A,FALSE,"1995E.XLS";"print96",#N/A,FALSE,"1996E.XLS"}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g_file_path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#REF!</definedName>
    <definedName name="m_1_2007">'[63]3НК'!$O$11:$O$1575</definedName>
    <definedName name="m_111">#REF!</definedName>
    <definedName name="m_111_6">#REF!</definedName>
    <definedName name="m_2004">'[64]3НК'!$I$11:$I$1575</definedName>
    <definedName name="m_2005">'[65]1NK'!$R$10:$R$1877</definedName>
    <definedName name="m_2005_1">#REF!</definedName>
    <definedName name="m_2005_10">'[66]1NK'!$R$10:$R$1877</definedName>
    <definedName name="m_2005_11">'[62]1NK'!$R$10:$R$1877</definedName>
    <definedName name="m_2005_13">'[67]1NK'!$R$10:$R$1877</definedName>
    <definedName name="m_2005_17">'[68]1NK'!$R$10:$R$1877</definedName>
    <definedName name="m_2005_18">'[68]1NK'!$R$10:$R$1877</definedName>
    <definedName name="m_2005_19">'[68]1NK'!$R$10:$R$1877</definedName>
    <definedName name="m_2005_3">'[69]1NK'!$R$10:$R$1877</definedName>
    <definedName name="m_2005_4">'[70]1NK'!$R$10:$R$1877</definedName>
    <definedName name="m_2005_5">'[71]1NK'!$R$10:$R$1877</definedName>
    <definedName name="m_2005_6">'[70]1NK'!$R$10:$R$1877</definedName>
    <definedName name="m_2005_7">'[70]1NK'!$R$10:$R$1877</definedName>
    <definedName name="m_2005_9">'[72]1NK'!$R$10:$R$1877</definedName>
    <definedName name="m_2005fakt">'[73]6НК-cт.'!#REF!</definedName>
    <definedName name="m_2006">'[65]1NK'!$S$10:$S$1838</definedName>
    <definedName name="m_2006_1">#REF!</definedName>
    <definedName name="m_2006_10">'[66]1NK'!$S$10:$S$1838</definedName>
    <definedName name="m_2006_11">'[62]1NK'!$S$10:$S$1838</definedName>
    <definedName name="m_2006_13">'[67]1NK'!$S$10:$S$1838</definedName>
    <definedName name="m_2006_17">'[68]1NK'!$S$10:$S$1838</definedName>
    <definedName name="m_2006_18">'[68]1NK'!$S$10:$S$1838</definedName>
    <definedName name="m_2006_19">'[68]1NK'!$S$10:$S$1838</definedName>
    <definedName name="m_2006_3">'[69]1NK'!$S$10:$S$1838</definedName>
    <definedName name="m_2006_4">'[70]1NK'!$S$10:$S$1838</definedName>
    <definedName name="m_2006_5">'[71]1NK'!$S$10:$S$1838</definedName>
    <definedName name="m_2006_6">'[70]1NK'!$S$10:$S$1838</definedName>
    <definedName name="m_2006_7">'[70]1NK'!$S$10:$S$1838</definedName>
    <definedName name="m_2006_9">'[72]1NK'!$S$10:$S$1838</definedName>
    <definedName name="m_2006ocenka">'[64]3НК'!$M$11:$M$1575</definedName>
    <definedName name="m_2006plan">'[64]3НК'!$K$11:$K$1575</definedName>
    <definedName name="m_2007">'[65]1NK'!$T$10:$T$1838</definedName>
    <definedName name="m_2007_1">'[64]3НК'!$P$11:$P$1575</definedName>
    <definedName name="m_2007_10">'[66]1NK'!$T$10:$T$1838</definedName>
    <definedName name="m_2007_11">'[62]1NK'!$T$10:$T$1838</definedName>
    <definedName name="m_2007_13">'[67]1NK'!$T$10:$T$1838</definedName>
    <definedName name="m_2007_17">'[68]1NK'!$T$10:$T$1838</definedName>
    <definedName name="m_2007_18">'[68]1NK'!$T$10:$T$1838</definedName>
    <definedName name="m_2007_19">'[68]1NK'!$T$10:$T$1838</definedName>
    <definedName name="m_2007_2">'[64]3НК'!$Q$11:$Q$1575</definedName>
    <definedName name="m_2007_3">'[64]3НК'!$R$11:$R$1575</definedName>
    <definedName name="m_2007_4">'[70]1NK'!$T$10:$T$1838</definedName>
    <definedName name="m_2007_5">'[71]1NK'!$T$10:$T$1838</definedName>
    <definedName name="m_2007_6">'[70]1NK'!$T$10:$T$1838</definedName>
    <definedName name="m_2007_7">'[70]1NK'!$T$10:$T$1838</definedName>
    <definedName name="m_2007_9">'[72]1NK'!$T$10:$T$1838</definedName>
    <definedName name="m_2008">'[64]3НК'!$S$11:$S$1575</definedName>
    <definedName name="m_2009">'[64]3НК'!$T$11:$T$1575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74]2.2 ОтклОТМ'!$G$1:$G$65536</definedName>
    <definedName name="m_OTM2005_10">'[75]2_2 ОтклОТМ'!$G$1:$G$65536</definedName>
    <definedName name="m_OTM2005_11">'[76]2_2 ОтклОТМ'!$G:$G</definedName>
    <definedName name="m_OTM2005_17">'[77]2_2 ОтклОТМ'!$G:$G</definedName>
    <definedName name="m_OTM2005_18">'[77]2_2 ОтклОТМ'!$G:$G</definedName>
    <definedName name="m_OTM2005_19">'[77]2_2 ОтклОТМ'!$G:$G</definedName>
    <definedName name="m_OTM2005_3">'[78]2_2 ОтклОТМ'!$G:$G</definedName>
    <definedName name="m_OTM2005_4">'[79]2_2 ОтклОТМ'!$G$1:$G$65536</definedName>
    <definedName name="m_OTM2005_5">'[80]2_2 ОтклОТМ'!$G$1:$G$65536</definedName>
    <definedName name="m_OTM2005_6">'[79]2_2 ОтклОТМ'!$G$1:$G$65536</definedName>
    <definedName name="m_OTM2005_7">'[79]2_2 ОтклОТМ'!$G$1:$G$65536</definedName>
    <definedName name="m_OTM2005_9">'[81]2_2 ОтклОТМ'!$G$1:$G$65536</definedName>
    <definedName name="m_OTM2006">'[74]2.2 ОтклОТМ'!$J$1:$J$65536</definedName>
    <definedName name="m_OTM2006_10">'[75]2_2 ОтклОТМ'!$J$1:$J$65536</definedName>
    <definedName name="m_OTM2006_11">'[76]2_2 ОтклОТМ'!$J:$J</definedName>
    <definedName name="m_OTM2006_17">'[77]2_2 ОтклОТМ'!$J:$J</definedName>
    <definedName name="m_OTM2006_18">'[77]2_2 ОтклОТМ'!$J:$J</definedName>
    <definedName name="m_OTM2006_19">'[77]2_2 ОтклОТМ'!$J:$J</definedName>
    <definedName name="m_OTM2006_3">'[78]2_2 ОтклОТМ'!$J:$J</definedName>
    <definedName name="m_OTM2006_4">'[79]2_2 ОтклОТМ'!$J$1:$J$65536</definedName>
    <definedName name="m_OTM2006_5">'[80]2_2 ОтклОТМ'!$J$1:$J$65536</definedName>
    <definedName name="m_OTM2006_6">'[79]2_2 ОтклОТМ'!$J$1:$J$65536</definedName>
    <definedName name="m_OTM2006_7">'[79]2_2 ОтклОТМ'!$J$1:$J$65536</definedName>
    <definedName name="m_OTM2006_9">'[81]2_2 ОтклОТМ'!$J$1:$J$65536</definedName>
    <definedName name="m_OTM2007">'[74]2.2 ОтклОТМ'!$M$1:$M$65536</definedName>
    <definedName name="m_OTM2007_10">'[75]2_2 ОтклОТМ'!$M$1:$M$65536</definedName>
    <definedName name="m_OTM2007_11">'[76]2_2 ОтклОТМ'!$M:$M</definedName>
    <definedName name="m_OTM2007_17">'[77]2_2 ОтклОТМ'!$M:$M</definedName>
    <definedName name="m_OTM2007_18">'[77]2_2 ОтклОТМ'!$M:$M</definedName>
    <definedName name="m_OTM2007_19">'[77]2_2 ОтклОТМ'!$M:$M</definedName>
    <definedName name="m_OTM2007_3">'[78]2_2 ОтклОТМ'!$M:$M</definedName>
    <definedName name="m_OTM2007_4">'[79]2_2 ОтклОТМ'!$M$1:$M$65536</definedName>
    <definedName name="m_OTM2007_5">'[80]2_2 ОтклОТМ'!$M$1:$M$65536</definedName>
    <definedName name="m_OTM2007_6">'[79]2_2 ОтклОТМ'!$M$1:$M$65536</definedName>
    <definedName name="m_OTM2007_7">'[79]2_2 ОтклОТМ'!$M$1:$M$65536</definedName>
    <definedName name="m_OTM2007_9">'[81]2_2 ОтклОТМ'!$M$1:$M$65536</definedName>
    <definedName name="m_OTM2008">'[74]2.2 ОтклОТМ'!$P$1:$P$65536</definedName>
    <definedName name="m_OTM2008_10">'[75]2_2 ОтклОТМ'!$P$1:$P$65536</definedName>
    <definedName name="m_OTM2008_11">'[76]2_2 ОтклОТМ'!$P:$P</definedName>
    <definedName name="m_OTM2008_17">'[77]2_2 ОтклОТМ'!$P:$P</definedName>
    <definedName name="m_OTM2008_18">'[77]2_2 ОтклОТМ'!$P:$P</definedName>
    <definedName name="m_OTM2008_19">'[77]2_2 ОтклОТМ'!$P:$P</definedName>
    <definedName name="m_OTM2008_3">'[78]2_2 ОтклОТМ'!$P:$P</definedName>
    <definedName name="m_OTM2008_4">'[79]2_2 ОтклОТМ'!$P$1:$P$65536</definedName>
    <definedName name="m_OTM2008_5">'[80]2_2 ОтклОТМ'!$P$1:$P$65536</definedName>
    <definedName name="m_OTM2008_6">'[79]2_2 ОтклОТМ'!$P$1:$P$65536</definedName>
    <definedName name="m_OTM2008_7">'[79]2_2 ОтклОТМ'!$P$1:$P$65536</definedName>
    <definedName name="m_OTM2008_9">'[81]2_2 ОтклОТМ'!$P$1:$P$65536</definedName>
    <definedName name="m_OTM2009">'[74]2.2 ОтклОТМ'!$S$1:$S$65536</definedName>
    <definedName name="m_OTM2009_10">'[75]2_2 ОтклОТМ'!$S$1:$S$65536</definedName>
    <definedName name="m_OTM2009_11">'[76]2_2 ОтклОТМ'!$S:$S</definedName>
    <definedName name="m_OTM2009_17">'[77]2_2 ОтклОТМ'!$S:$S</definedName>
    <definedName name="m_OTM2009_18">'[77]2_2 ОтклОТМ'!$S:$S</definedName>
    <definedName name="m_OTM2009_19">'[77]2_2 ОтклОТМ'!$S:$S</definedName>
    <definedName name="m_OTM2009_3">'[78]2_2 ОтклОТМ'!$S:$S</definedName>
    <definedName name="m_OTM2009_4">'[79]2_2 ОтклОТМ'!$S$1:$S$65536</definedName>
    <definedName name="m_OTM2009_5">'[80]2_2 ОтклОТМ'!$S$1:$S$65536</definedName>
    <definedName name="m_OTM2009_6">'[79]2_2 ОтклОТМ'!$S$1:$S$65536</definedName>
    <definedName name="m_OTM2009_7">'[79]2_2 ОтклОТМ'!$S$1:$S$65536</definedName>
    <definedName name="m_OTM2009_9">'[81]2_2 ОтклОТМ'!$S$1:$S$65536</definedName>
    <definedName name="m_OTM2010">'[74]2.2 ОтклОТМ'!$V$1:$V$65536</definedName>
    <definedName name="m_OTM2010_10">'[75]2_2 ОтклОТМ'!$V$1:$V$65536</definedName>
    <definedName name="m_OTM2010_11">'[76]2_2 ОтклОТМ'!$V:$V</definedName>
    <definedName name="m_OTM2010_17">'[77]2_2 ОтклОТМ'!$V:$V</definedName>
    <definedName name="m_OTM2010_18">'[77]2_2 ОтклОТМ'!$V:$V</definedName>
    <definedName name="m_OTM2010_19">'[77]2_2 ОтклОТМ'!$V:$V</definedName>
    <definedName name="m_OTM2010_3">'[78]2_2 ОтклОТМ'!$V:$V</definedName>
    <definedName name="m_OTM2010_4">'[79]2_2 ОтклОТМ'!$V$1:$V$65536</definedName>
    <definedName name="m_OTM2010_5">'[80]2_2 ОтклОТМ'!$V$1:$V$65536</definedName>
    <definedName name="m_OTM2010_6">'[79]2_2 ОтклОТМ'!$V$1:$V$65536</definedName>
    <definedName name="m_OTM2010_7">'[79]2_2 ОтклОТМ'!$V$1:$V$65536</definedName>
    <definedName name="m_OTM2010_9">'[81]2_2 ОтклОТМ'!$V$1:$V$65536</definedName>
    <definedName name="m_OTMizm">'[74]1.3.2 ОТМ'!$K$1:$K$65536</definedName>
    <definedName name="m_OTMizm_10">'[75]1_3_2 ОТМ'!$K$1:$K$65536</definedName>
    <definedName name="m_OTMizm_11">'[76]1_3_2 ОТМ'!$K:$K</definedName>
    <definedName name="m_OTMizm_17">'[77]1_3_2 ОТМ'!$K:$K</definedName>
    <definedName name="m_OTMizm_18">'[77]1_3_2 ОТМ'!$K:$K</definedName>
    <definedName name="m_OTMizm_19">'[77]1_3_2 ОТМ'!$K:$K</definedName>
    <definedName name="m_OTMizm_3">'[78]1_3_2 ОТМ'!$K:$K</definedName>
    <definedName name="m_OTMizm_4">'[79]1_3_2 ОТМ'!$K$1:$K$65536</definedName>
    <definedName name="m_OTMizm_5">'[80]1_3_2 ОТМ'!$K$1:$K$65536</definedName>
    <definedName name="m_OTMizm_6">'[79]1_3_2 ОТМ'!$K$1:$K$65536</definedName>
    <definedName name="m_OTMizm_7">'[79]1_3_2 ОТМ'!$K$1:$K$65536</definedName>
    <definedName name="m_OTMizm_9">'[81]1_3_2 ОТМ'!$K$1:$K$65536</definedName>
    <definedName name="m_OTMkod">'[74]1.3.2 ОТМ'!$A$1:$A$65536</definedName>
    <definedName name="m_OTMkod_10">'[75]1_3_2 ОТМ'!$A$1:$A$65536</definedName>
    <definedName name="m_OTMkod_11">'[76]1_3_2 ОТМ'!$A:$A</definedName>
    <definedName name="m_OTMkod_17">'[77]1_3_2 ОТМ'!$A:$A</definedName>
    <definedName name="m_OTMkod_18">'[77]1_3_2 ОТМ'!$A:$A</definedName>
    <definedName name="m_OTMkod_19">'[77]1_3_2 ОТМ'!$A:$A</definedName>
    <definedName name="m_OTMkod_3">'[78]1_3_2 ОТМ'!$A:$A</definedName>
    <definedName name="m_OTMkod_4">'[79]1_3_2 ОТМ'!$A$1:$A$65536</definedName>
    <definedName name="m_OTMkod_5">'[80]1_3_2 ОТМ'!$A$1:$A$65536</definedName>
    <definedName name="m_OTMkod_6">'[79]1_3_2 ОТМ'!$A$1:$A$65536</definedName>
    <definedName name="m_OTMkod_7">'[79]1_3_2 ОТМ'!$A$1:$A$65536</definedName>
    <definedName name="m_OTMkod_9">'[81]1_3_2 ОТМ'!$A$1:$A$65536</definedName>
    <definedName name="m_OTMnomer">'[74]1.3.2 ОТМ'!$H$1:$H$65536</definedName>
    <definedName name="m_OTMnomer_10">'[75]1_3_2 ОТМ'!$H$1:$H$65536</definedName>
    <definedName name="m_OTMnomer_11">'[76]1_3_2 ОТМ'!$H:$H</definedName>
    <definedName name="m_OTMnomer_17">'[77]1_3_2 ОТМ'!$H:$H</definedName>
    <definedName name="m_OTMnomer_18">'[77]1_3_2 ОТМ'!$H:$H</definedName>
    <definedName name="m_OTMnomer_19">'[77]1_3_2 ОТМ'!$H:$H</definedName>
    <definedName name="m_OTMnomer_3">'[78]1_3_2 ОТМ'!$H:$H</definedName>
    <definedName name="m_OTMnomer_4">'[79]1_3_2 ОТМ'!$H$1:$H$65536</definedName>
    <definedName name="m_OTMnomer_5">'[80]1_3_2 ОТМ'!$H$1:$H$65536</definedName>
    <definedName name="m_OTMnomer_6">'[79]1_3_2 ОТМ'!$H$1:$H$65536</definedName>
    <definedName name="m_OTMnomer_7">'[79]1_3_2 ОТМ'!$H$1:$H$65536</definedName>
    <definedName name="m_OTMnomer_9">'[81]1_3_2 ОТМ'!$H$1:$H$65536</definedName>
    <definedName name="m_OTMpokaz">'[74]1.3.2 ОТМ'!$I$1:$I$65536</definedName>
    <definedName name="m_OTMpokaz_10">'[75]1_3_2 ОТМ'!$I$1:$I$65536</definedName>
    <definedName name="m_OTMpokaz_11">'[76]1_3_2 ОТМ'!$I:$I</definedName>
    <definedName name="m_OTMpokaz_17">'[77]1_3_2 ОТМ'!$I:$I</definedName>
    <definedName name="m_OTMpokaz_18">'[77]1_3_2 ОТМ'!$I:$I</definedName>
    <definedName name="m_OTMpokaz_19">'[77]1_3_2 ОТМ'!$I:$I</definedName>
    <definedName name="m_OTMpokaz_3">'[78]1_3_2 ОТМ'!$I:$I</definedName>
    <definedName name="m_OTMpokaz_4">'[79]1_3_2 ОТМ'!$I$1:$I$65536</definedName>
    <definedName name="m_OTMpokaz_5">'[80]1_3_2 ОТМ'!$I$1:$I$65536</definedName>
    <definedName name="m_OTMpokaz_6">'[79]1_3_2 ОТМ'!$I$1:$I$65536</definedName>
    <definedName name="m_OTMpokaz_7">'[79]1_3_2 ОТМ'!$I$1:$I$65536</definedName>
    <definedName name="m_OTMpokaz_9">'[81]1_3_2 ОТМ'!$I$1:$I$65536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82]Comp06!$B$2:$B$29</definedName>
    <definedName name="m_Pr_I_1">[83]Comp06!$B$2:$B$29</definedName>
    <definedName name="m_Pr_I_11">[84]Comp06!$B$2:$B$29</definedName>
    <definedName name="m_Pr_I_6">[84]Comp06!$B$2:$B$29</definedName>
    <definedName name="m_Pr_N">[82]Comp06!$C$2:$C$29</definedName>
    <definedName name="m_Pr_N_1">[83]Comp06!$C$2:$C$29</definedName>
    <definedName name="m_Pr_N_11">[84]Comp06!$C$2:$C$29</definedName>
    <definedName name="m_Pr_N_6">[84]Comp06!$C$2:$C$29</definedName>
    <definedName name="m_Predpr_I">[74]Предпр!$C$3:$C$29</definedName>
    <definedName name="m_Predpr_I_1">"$#ССЫЛ!.$A$4:$A$27"</definedName>
    <definedName name="m_Predpr_I_10">[75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77]Предпр!$C$3:$C$29</definedName>
    <definedName name="m_Predpr_I_2">#REF!</definedName>
    <definedName name="m_Predpr_I_3">#REF!</definedName>
    <definedName name="m_Predpr_I_4">[79]Предпр!$C$3:$C$29</definedName>
    <definedName name="m_Predpr_I_5">[80]Предпр!$C$3:$C$29</definedName>
    <definedName name="m_Predpr_I_6">[79]Предпр!$C$3:$C$29</definedName>
    <definedName name="m_Predpr_I_7">[79]Предпр!$C$3:$C$29</definedName>
    <definedName name="m_Predpr_I_9">#REF!</definedName>
    <definedName name="m_Predpr_M">#REF!</definedName>
    <definedName name="m_Predpr_M_6">#REF!</definedName>
    <definedName name="m_Predpr_N">[74]Предпр!$D$3:$D$29</definedName>
    <definedName name="m_Predpr_N_1">"$#ССЫЛ!.$C$4:$C$27"</definedName>
    <definedName name="m_Predpr_N_10">[75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77]Предпр!$D$3:$D$29</definedName>
    <definedName name="m_Predpr_N_2">#REF!</definedName>
    <definedName name="m_Predpr_N_3">#REF!</definedName>
    <definedName name="m_Predpr_N_4">[79]Предпр!$D$3:$D$29</definedName>
    <definedName name="m_Predpr_N_5">[80]Предпр!$D$3:$D$29</definedName>
    <definedName name="m_Predpr_N_6">[79]Предпр!$D$3:$D$29</definedName>
    <definedName name="m_Predpr_N_7">[79]Предпр!$D$3:$D$29</definedName>
    <definedName name="m_Predpr_N_9">#REF!</definedName>
    <definedName name="m_Zatrat">[74]ЦентрЗатр!$A$2:$G$71</definedName>
    <definedName name="m_Zatrat_10">[75]ЦентрЗатр!$A$2:$G$71</definedName>
    <definedName name="m_Zatrat_11">[85]ЦентрЗатр!$A$2:$G$71</definedName>
    <definedName name="m_Zatrat_12">[85]ЦентрЗатр!$A$2:$G$71</definedName>
    <definedName name="m_Zatrat_17">[85]ЦентрЗатр!$A$2:$G$71</definedName>
    <definedName name="m_Zatrat_18">[85]ЦентрЗатр!$A$2:$G$71</definedName>
    <definedName name="m_Zatrat_19">[77]ЦентрЗатр!$A$2:$G$71</definedName>
    <definedName name="m_Zatrat_2">[85]ЦентрЗатр!$A$2:$G$71</definedName>
    <definedName name="m_Zatrat_3">[85]ЦентрЗатр!$A$2:$G$71</definedName>
    <definedName name="m_Zatrat_4">[79]ЦентрЗатр!$A$2:$G$71</definedName>
    <definedName name="m_Zatrat_5">[80]ЦентрЗатр!$A$2:$G$71</definedName>
    <definedName name="m_Zatrat_6">[79]ЦентрЗатр!$A$2:$G$71</definedName>
    <definedName name="m_Zatrat_7">[79]ЦентрЗатр!$A$2:$G$71</definedName>
    <definedName name="m_Zatrat_9">[85]ЦентрЗатр!$A$2:$G$71</definedName>
    <definedName name="m_Zatrat_Ed">[74]ЦентрЗатр!$E$2:$E$71</definedName>
    <definedName name="m_Zatrat_Ed_1">#REF!</definedName>
    <definedName name="m_Zatrat_Ed_10">[75]ЦентрЗатр!$E$2:$E$71</definedName>
    <definedName name="m_Zatrat_Ed_11">[85]ЦентрЗатр!$E$2:$E$71</definedName>
    <definedName name="m_Zatrat_Ed_12">[85]ЦентрЗатр!$E$2:$E$71</definedName>
    <definedName name="m_Zatrat_Ed_13">[86]ЦентрЗатр!$E$2:$E$71</definedName>
    <definedName name="m_Zatrat_Ed_17">#REF!</definedName>
    <definedName name="m_Zatrat_Ed_18">#REF!</definedName>
    <definedName name="m_Zatrat_Ed_19">[77]ЦентрЗатр!$E$2:$E$71</definedName>
    <definedName name="m_Zatrat_Ed_2">[87]ЦентрЗатр!$E$2:$E$71</definedName>
    <definedName name="m_Zatrat_Ed_3">[87]ЦентрЗатр!$E$2:$E$71</definedName>
    <definedName name="m_Zatrat_Ed_4">[79]ЦентрЗатр!$E$2:$E$71</definedName>
    <definedName name="m_Zatrat_Ed_5">[80]ЦентрЗатр!$E$2:$E$71</definedName>
    <definedName name="m_Zatrat_Ed_6">[79]ЦентрЗатр!$E$2:$E$71</definedName>
    <definedName name="m_Zatrat_Ed_7">[79]ЦентрЗатр!$E$2:$E$71</definedName>
    <definedName name="m_Zatrat_Ed_9">[88]ЦентрЗатр!$E$2:$E$71</definedName>
    <definedName name="m_Zatrat_K">[74]ЦентрЗатр!$F$2:$F$71</definedName>
    <definedName name="m_Zatrat_K_1">#REF!</definedName>
    <definedName name="m_Zatrat_K_10">[75]ЦентрЗатр!$F$2:$F$71</definedName>
    <definedName name="m_Zatrat_K_11">[85]ЦентрЗатр!$F$2:$F$71</definedName>
    <definedName name="m_Zatrat_K_12">[85]ЦентрЗатр!$F$2:$F$71</definedName>
    <definedName name="m_Zatrat_K_13">[86]ЦентрЗатр!$F$2:$F$71</definedName>
    <definedName name="m_Zatrat_K_17">#REF!</definedName>
    <definedName name="m_Zatrat_K_18">#REF!</definedName>
    <definedName name="m_Zatrat_K_19">[77]ЦентрЗатр!$F$2:$F$71</definedName>
    <definedName name="m_Zatrat_K_2">[87]ЦентрЗатр!$F$2:$F$71</definedName>
    <definedName name="m_Zatrat_K_3">[87]ЦентрЗатр!$F$2:$F$71</definedName>
    <definedName name="m_Zatrat_K_4">[79]ЦентрЗатр!$F$2:$F$71</definedName>
    <definedName name="m_Zatrat_K_5">[80]ЦентрЗатр!$F$2:$F$71</definedName>
    <definedName name="m_Zatrat_K_6">[79]ЦентрЗатр!$F$2:$F$71</definedName>
    <definedName name="m_Zatrat_K_7">[79]ЦентрЗатр!$F$2:$F$71</definedName>
    <definedName name="m_Zatrat_K_9">[88]ЦентрЗатр!$F$2:$F$71</definedName>
    <definedName name="m_Zatrat_N">[74]ЦентрЗатр!$G$2:$G$71</definedName>
    <definedName name="m_Zatrat_N_10">[75]ЦентрЗатр!$G$2:$G$71</definedName>
    <definedName name="m_Zatrat_N_11">[85]ЦентрЗатр!$G$2:$G$71</definedName>
    <definedName name="m_Zatrat_N_12">[85]ЦентрЗатр!$G$2:$G$71</definedName>
    <definedName name="m_Zatrat_N_17">[85]ЦентрЗатр!$G$2:$G$71</definedName>
    <definedName name="m_Zatrat_N_18">[85]ЦентрЗатр!$G$2:$G$71</definedName>
    <definedName name="m_Zatrat_N_19">[77]ЦентрЗатр!$G$2:$G$71</definedName>
    <definedName name="m_Zatrat_N_2">[85]ЦентрЗатр!$G$2:$G$71</definedName>
    <definedName name="m_Zatrat_N_3">[85]ЦентрЗатр!$G$2:$G$71</definedName>
    <definedName name="m_Zatrat_N_4">[79]ЦентрЗатр!$G$2:$G$71</definedName>
    <definedName name="m_Zatrat_N_5">[80]ЦентрЗатр!$G$2:$G$71</definedName>
    <definedName name="m_Zatrat_N_6">[79]ЦентрЗатр!$G$2:$G$71</definedName>
    <definedName name="m_Zatrat_N_7">[79]ЦентрЗатр!$G$2:$G$71</definedName>
    <definedName name="m_Zatrat_N_9">[85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ntenance">'[35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39]I KEY INFORMATION'!$I$311</definedName>
    <definedName name="Margin2">'[39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s_Def">#REF!</definedName>
    <definedName name="Misc">'[35]Resource Sheet'!$D$202:$AA$20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62]PROGNOS!$E$19</definedName>
    <definedName name="MONEY11">'[6]11'!$D$27</definedName>
    <definedName name="MONEY2">'[6]11'!$D$30</definedName>
    <definedName name="MONEY21">'[6]11'!$D$31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#REF!</definedName>
    <definedName name="n_sv">#N/A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6]11'!$D$37:$AN$37</definedName>
    <definedName name="NAMES">#REF!</definedName>
    <definedName name="nastroy">[6]H!$A$57</definedName>
    <definedName name="naznach">[6]H!$A$7</definedName>
    <definedName name="NBK">89.57</definedName>
    <definedName name="nbv">[89]scenario1!$F$63</definedName>
    <definedName name="ncass1">#REF!</definedName>
    <definedName name="ncass2">#REF!</definedName>
    <definedName name="ncass3">#REF!</definedName>
    <definedName name="NEbalance__D2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46]SMSTemp!$B$50</definedName>
    <definedName name="Negative_Values">[46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46]SMSTemp!$B$30</definedName>
    <definedName name="net_capex_2003">#REF!</definedName>
    <definedName name="Net_sales_IS">[90]IS!$H$5:$T$5</definedName>
    <definedName name="neu" hidden="1">{#N/A,#N/A,FALSE,"Planned"}</definedName>
    <definedName name="new_dolv">#REF!</definedName>
    <definedName name="new_index">[91]CPI!$A$1:$H$97</definedName>
    <definedName name="New_Loan_1">'[35]Resource Sheet'!$D$122:$AA$127</definedName>
    <definedName name="New_Loan_10">'[35]Resource Sheet'!$D$194:$AA$199</definedName>
    <definedName name="New_Loan_2">'[35]Resource Sheet'!$D$130:$AA$135</definedName>
    <definedName name="New_Loan_3">'[35]Resource Sheet'!$D$138:$AA$143</definedName>
    <definedName name="New_Loan_4">'[35]Resource Sheet'!$D$146:$AA$151</definedName>
    <definedName name="New_Loan_5">'[35]Resource Sheet'!$D$154:$AA$159</definedName>
    <definedName name="New_Loan_6">'[35]Resource Sheet'!$D$162:$AA$167</definedName>
    <definedName name="New_Loan_7">'[35]Resource Sheet'!$D$170:$AA$175</definedName>
    <definedName name="New_Loan_8">'[35]Resource Sheet'!$D$178:$AA$183</definedName>
    <definedName name="New_Loan_9">'[35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53]09.'!$A$3:$Z$14</definedName>
    <definedName name="niohio" hidden="1">{#N/A,#N/A,TRUE,"Лист1";#N/A,#N/A,TRUE,"Лист2";#N/A,#N/A,TRUE,"Лист3"}</definedName>
    <definedName name="Njkf">[0]!Njkf</definedName>
    <definedName name="NN">'[53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62]PROGNOS!$E$761:$V$761</definedName>
    <definedName name="Num_Pmt_Per_Year">#REF!</definedName>
    <definedName name="Number_of_Payments">MATCH(0.01,End_Bal,-1)+1</definedName>
    <definedName name="Number_of_payments_2">MATCH(0.01,[21]!End_Bal,-1)+1</definedName>
    <definedName name="nzp">'[6]8'!$I$36</definedName>
    <definedName name="o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5]Resource Sheet'!$D$101:$AA$106</definedName>
    <definedName name="oldcalculation" hidden="1">{#N/A,#N/A,FALSE,"A";#N/A,#N/A,FALSE,"B"}</definedName>
    <definedName name="ONE">'[53]01.'!$A$3:$Z$18</definedName>
    <definedName name="oo">#REF!</definedName>
    <definedName name="ÓÓ">'[53]14.'!$A$3:$Z$17</definedName>
    <definedName name="OODRev">'[39]VI REVENUE OOD'!$A$19:$IV$19</definedName>
    <definedName name="opactivities">#REF!</definedName>
    <definedName name="OpDate">[42]Info!$G$5</definedName>
    <definedName name="oper">[6]H!#REF!</definedName>
    <definedName name="OPERATINGYEAR">'[39]IIb P&amp;L short'!$A$5:$IV$5</definedName>
    <definedName name="Opex_CPI">#REF!</definedName>
    <definedName name="OPEX_CPI_tj">#REF!</definedName>
    <definedName name="OPEX_SENSITIVITIES">#REF!</definedName>
    <definedName name="OpExIndex_KR">#REF!</definedName>
    <definedName name="OpYr">'[39]IV REVENUE ROOMS'!$A$5:$IV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utturn_Report">#N/A</definedName>
    <definedName name="overhead">'[6]4'!$E$48:$AM$48</definedName>
    <definedName name="OwnAmorLoanPerc">'[39]I KEY INFORMATION'!$I$342</definedName>
    <definedName name="OwnAmorLoanRate">'[39]I KEY INFORMATION'!$I$348</definedName>
    <definedName name="OwnAmorLoanRepay">'[39]I KEY INFORMATION'!$I$346</definedName>
    <definedName name="OwnBulletLoanPerc">'[39]I KEY INFORMATION'!$I$343</definedName>
    <definedName name="OwnBulletLoanRate">'[39]I KEY INFORMATION'!$I$352</definedName>
    <definedName name="OwnBulletLoanRepYr">'[39]I KEY INFORMATION'!$I$351</definedName>
    <definedName name="OwnDepMethod">'[39]I KEY INFORMATION'!$I$357</definedName>
    <definedName name="OwnIncTax">'[39]I KEY INFORMATION'!$I$338</definedName>
    <definedName name="OwnLandCharge">'[39]I KEY INFORMATION'!$I$339</definedName>
    <definedName name="OwnProjCost">'[39]I KEY INFORMATION'!$I$355</definedName>
    <definedName name="OwnPropUsefulLife">'[39]I KEY INFORMATION'!$I$356</definedName>
    <definedName name="OwnSeniorDebt">'[39]I KEY INFORMATION'!$I$341</definedName>
    <definedName name="P">#REF!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92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Payment_Number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d">#N/A</definedName>
    <definedName name="PE_vlookup">#N/A</definedName>
    <definedName name="People">'[35]Resource Sheet'!$D$39:$AA$42</definedName>
    <definedName name="PeriodFrom">#REF!</definedName>
    <definedName name="Periodic_rate">[21]!Annual_interest_rate/[21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4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Table">#N/A</definedName>
    <definedName name="Phone">#REF!</definedName>
    <definedName name="pi">[62]PROGNOS!$E$15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36]SMSTemp!$B$7</definedName>
    <definedName name="Population_Count">[46]SMSTemp!$B$33</definedName>
    <definedName name="Positive_Rec_Cnt">[46]SMSTemp!$B$51</definedName>
    <definedName name="Positive_Values">[46]SMSTemp!$B$32</definedName>
    <definedName name="pp">'[93]1'!$A$8:$C$2619</definedName>
    <definedName name="PPE_headings">#REF!</definedName>
    <definedName name="ppp">#REF!</definedName>
    <definedName name="PrepBy">[36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usPeriod">'[49]Пр 41'!#REF!</definedName>
    <definedName name="prez1">#N/A</definedName>
    <definedName name="price">#REF!</definedName>
    <definedName name="price1_">'[6]1'!$E$10:$E$15</definedName>
    <definedName name="price2_">'[6]1'!$E$17:$E$18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6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or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6]1'!$A$10:$IV$15</definedName>
    <definedName name="prod1_1">'[6]1'!$A$15:$IV$15</definedName>
    <definedName name="prod1_2">'[6]1'!$A$30:$IV$30</definedName>
    <definedName name="prod1_3">'[6]1'!$A$44:$IV$44</definedName>
    <definedName name="prod1_4">'[6]8'!$A$32:$IV$32</definedName>
    <definedName name="prod10_">'[6]4'!$A$15:$IV$19</definedName>
    <definedName name="prod10_1">'[6]4'!$A$19:$IV$19</definedName>
    <definedName name="prod10_2">'[6]4'!$A$40:$IV$40</definedName>
    <definedName name="prod11_">'[6]4'!$A$21:$IV$24</definedName>
    <definedName name="prod11_1">'[6]4'!$A$24:$IV$24</definedName>
    <definedName name="prod11_2">'[6]4'!$A$46:$IV$46</definedName>
    <definedName name="prod12_">'[6]5'!$A$14:$IV$15</definedName>
    <definedName name="prod12_1">'[6]5'!$A$15:$IV$15</definedName>
    <definedName name="prod13_">'[6]5'!$A$21:$IV$22</definedName>
    <definedName name="prod13_1">'[6]5'!$A$22:$IV$22</definedName>
    <definedName name="prod14_">'[6]6'!$A$10:$IV$11</definedName>
    <definedName name="prod14_1">'[6]6'!$A$11:$IV$11</definedName>
    <definedName name="prod14_2">'[6]6'!$A$28:$IV$28</definedName>
    <definedName name="prod15_">'[6]6'!$A$17:$IV$19</definedName>
    <definedName name="prod15_1">'[6]6'!$A$19:$IV$19</definedName>
    <definedName name="prod15_2">'[6]6'!$A$39:$IV$39</definedName>
    <definedName name="prod15_3">'[6]6'!$A$43:$IV$43</definedName>
    <definedName name="prod15_4">'[6]6'!$A$47:$IV$47</definedName>
    <definedName name="prod16_">'[6]6'!$A$21:$IV$22</definedName>
    <definedName name="prod16_1">'[6]6'!$A$22:$IV$22</definedName>
    <definedName name="prod16_2">'[6]6'!$A$58:$IV$58</definedName>
    <definedName name="prod16_3">'[6]6'!$A$61:$IV$61</definedName>
    <definedName name="prod16_4">'[6]6'!$A$64:$IV$64</definedName>
    <definedName name="prod17_">'[6]9'!$A$15:$IV$16</definedName>
    <definedName name="prod17_1">'[6]9'!$A$16:$IV$16</definedName>
    <definedName name="prod18_">'[6]9'!$A$19:$IV$22</definedName>
    <definedName name="prod18_1">'[6]9'!$A$22:$IV$22</definedName>
    <definedName name="prod19_">'[6]10'!$A$9:$IV$11</definedName>
    <definedName name="prod19_1">'[6]10'!$A$11:$IV$11</definedName>
    <definedName name="prod2_">'[6]1'!$A$17:$IV$18</definedName>
    <definedName name="prod2_1">'[6]1'!$A$18:$IV$18</definedName>
    <definedName name="prod2_2">'[6]1'!$A$33:$IV$33</definedName>
    <definedName name="prod2_3">'[6]1'!$A$48:$IV$48</definedName>
    <definedName name="prod2_4">'[6]8'!$A$35:$IV$35</definedName>
    <definedName name="prod20_">'[6]10'!$A$13:$IV$14</definedName>
    <definedName name="prod20_1">'[6]10'!$A$14:$IV$14</definedName>
    <definedName name="prod21_">'[6]10'!$A$20:$IV$21</definedName>
    <definedName name="prod21_1">'[6]10'!$A$21:$IV$21</definedName>
    <definedName name="prod22_">'[6]10'!$A$23:$IV$26</definedName>
    <definedName name="prod22_1">'[6]10'!$A$26:$IV$26</definedName>
    <definedName name="prod3_">'[6]2'!$A$11:$IV$12</definedName>
    <definedName name="prod3_1">'[6]2'!$A$12:$IV$12</definedName>
    <definedName name="prod3_2">'[6]2'!$A$25:$IV$25</definedName>
    <definedName name="prod3_3">'[6]2'!$A$38:$IV$38</definedName>
    <definedName name="prod3_4">'[6]8'!$A$13:$IV$13</definedName>
    <definedName name="prod4_">'[6]2'!$A$14:$IV$18</definedName>
    <definedName name="prod4_1">'[6]2'!$A$18:$IV$18</definedName>
    <definedName name="prod4_2">'[6]2'!$A$31:$IV$31</definedName>
    <definedName name="prod4_3">'[6]2'!$A$45:$IV$45</definedName>
    <definedName name="prod4_4">'[6]8'!$A$19:$IV$19</definedName>
    <definedName name="prod5_">'[6]3'!$A$10:$IV$12</definedName>
    <definedName name="prod5_1">'[6]3'!$A$12:$IV$12</definedName>
    <definedName name="prod5_2">'[6]3'!$A$33:$IV$33</definedName>
    <definedName name="prod6_">'[6]3'!$A$14:$IV$16</definedName>
    <definedName name="prod6_1">'[6]3'!$A$16:$IV$16</definedName>
    <definedName name="prod6_2">'[6]3'!$A$37:$IV$37</definedName>
    <definedName name="prod7_">'[6]3'!$A$18:$IV$20</definedName>
    <definedName name="prod7_1">'[6]3'!$A$20:$IV$20</definedName>
    <definedName name="prod7_2">'[6]3'!$A$41:$IV$41</definedName>
    <definedName name="prod8_">'[6]3'!$A$22:$IV$24</definedName>
    <definedName name="prod8_1">'[6]3'!$A$24:$IV$24</definedName>
    <definedName name="prod8_2">'[6]3'!$A$45:$IV$45</definedName>
    <definedName name="prod9_">'[6]4'!$A$11:$IV$13</definedName>
    <definedName name="prod9_1">'[6]4'!$A$13:$IV$13</definedName>
    <definedName name="prod9_2">'[6]4'!$A$33:$IV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6]11'!$D$19</definedName>
    <definedName name="Project_Cash">'[35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urchase_Year">'[35]Main Sheet'!$D$23</definedName>
    <definedName name="PutHeader">[57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#REF!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 hidden="1">{#N/A,#N/A,FALSE,"Aging Summary";#N/A,#N/A,FALSE,"Ratio Analysis";#N/A,#N/A,FALSE,"Test 120 Day Accts";#N/A,#N/A,FALSE,"Tickmarks"}</definedName>
    <definedName name="qwe">[94]Форма2!$C$19:$C$24,[94]Форма2!$E$19:$F$24,[94]Форма2!$D$26:$F$31,[94]Форма2!$C$33:$C$38,[94]Форма2!$E$33:$F$38,[94]Форма2!$D$40:$F$43,[94]Форма2!$C$45:$C$48,[94]Форма2!$E$45:$F$48,[94]Форма2!$C$19</definedName>
    <definedName name="qwe_1">[94]Форма2!$C$19:$C$24,[94]Форма2!$E$19:$F$24,[94]Форма2!$D$26:$F$31,[94]Форма2!$C$33:$C$38,[94]Форма2!$E$33:$F$38,[94]Форма2!$D$40:$F$43,[94]Форма2!$C$45:$C$48,[94]Форма2!$E$45:$F$48,[94]Форма2!$C$19</definedName>
    <definedName name="qwe_11">[95]Форма2!$C$19:$C$24,[95]Форма2!$E$19:$F$24,[95]Форма2!$D$26:$F$31,[95]Форма2!$C$33:$C$38,[95]Форма2!$E$33:$F$38,[95]Форма2!$D$40:$F$43,[95]Форма2!$C$45:$C$48,[95]Форма2!$E$45:$F$48,[95]Форма2!$C$19</definedName>
    <definedName name="qwe_12">[95]Форма2!$C$19:$C$24,[95]Форма2!$E$19:$F$24,[95]Форма2!$D$26:$F$31,[95]Форма2!$C$33:$C$38,[95]Форма2!$E$33:$F$38,[95]Форма2!$D$40:$F$43,[95]Форма2!$C$45:$C$48,[95]Форма2!$E$45:$F$48,[95]Форма2!$C$19</definedName>
    <definedName name="qwe_13">[94]Форма2!$C$19:$C$24,[94]Форма2!$E$19:$F$24,[94]Форма2!$D$26:$F$31,[94]Форма2!$C$33:$C$38,[94]Форма2!$E$33:$F$38,[94]Форма2!$D$40:$F$43,[94]Форма2!$C$45:$C$48,[94]Форма2!$E$45:$F$48,[94]Форма2!$C$19</definedName>
    <definedName name="qwe_17">[96]Форма2!$C$19:$C$24,[96]Форма2!$E$19:$F$24,[96]Форма2!$D$26:$F$31,[96]Форма2!$C$33:$C$38,[96]Форма2!$E$33:$F$38,[96]Форма2!$D$40:$F$43,[96]Форма2!$C$45:$C$48,[96]Форма2!$E$45:$F$48,[96]Форма2!$C$19</definedName>
    <definedName name="qwe_18">[96]Форма2!$C$19:$C$24,[96]Форма2!$E$19:$F$24,[96]Форма2!$D$26:$F$31,[96]Форма2!$C$33:$C$38,[96]Форма2!$E$33:$F$38,[96]Форма2!$D$40:$F$43,[96]Форма2!$C$45:$C$48,[96]Форма2!$E$45:$F$48,[96]Форма2!$C$19</definedName>
    <definedName name="qwe_2">[97]Форма2!$C$19:$C$24,[97]Форма2!$E$19:$F$24,[97]Форма2!$D$26:$F$31,[97]Форма2!$C$33:$C$38,[97]Форма2!$E$33:$F$38,[97]Форма2!$D$40:$F$43,[97]Форма2!$C$45:$C$48,[97]Форма2!$E$45:$F$48,[97]Форма2!$C$19</definedName>
    <definedName name="qwe_3">[97]Форма2!$C$19:$C$24,[97]Форма2!$E$19:$F$24,[97]Форма2!$D$26:$F$31,[97]Форма2!$C$33:$C$38,[97]Форма2!$E$33:$F$38,[97]Форма2!$D$40:$F$43,[97]Форма2!$C$45:$C$48,[97]Форма2!$E$45:$F$48,[97]Форма2!$C$19</definedName>
    <definedName name="qwe_4">[98]Форма2!$C$19:$C$24,[98]Форма2!$E$19:$F$24,[98]Форма2!$D$26:$F$31,[98]Форма2!$C$33:$C$38,[98]Форма2!$E$33:$F$38,[98]Форма2!$D$40:$F$43,[98]Форма2!$C$45:$C$48,[98]Форма2!$E$45:$F$48,[98]Форма2!$C$19</definedName>
    <definedName name="qwe_5">#REF!,#REF!,#REF!,#REF!,#REF!,#REF!,#REF!,#REF!,#REF!</definedName>
    <definedName name="qwe_6">#REF!,#REF!,#REF!,#REF!,#REF!,#REF!,#REF!,#REF!,#REF!</definedName>
    <definedName name="qwe_7">#REF!,#REF!,#REF!,#REF!,#REF!,#REF!,#REF!,#REF!,#REF!</definedName>
    <definedName name="qwe_9">[99]Форма2!$C$19:$C$24,[99]Форма2!$E$19:$F$24,[99]Форма2!$D$26:$F$31,[99]Форма2!$C$33:$C$38,[99]Форма2!$E$33:$F$38,[99]Форма2!$D$40:$F$43,[99]Форма2!$C$45:$C$48,[99]Форма2!$E$45:$F$48,[99]Форма2!$C$19</definedName>
    <definedName name="qwer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36]SMSTemp!$B$48</definedName>
    <definedName name="Random_Net_Book_Value">[36]SMSTemp!$B$45</definedName>
    <definedName name="Random_Population_Count">[36]SMSTemp!$B$46</definedName>
    <definedName name="Random_Sample_Size">[36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te">#REF!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30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s_Collected">'[35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6]8'!$E$41</definedName>
    <definedName name="rezult">[6]H!$A$113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39]IV REVENUE ROOMS'!$A$14:$IV$14</definedName>
    <definedName name="RMSREV">'[39]IV REVENUE ROOMS'!$A$23:$IV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qual_st:INDEX(Lst_CoName_Qual,qual_end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39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#REF!</definedName>
    <definedName name="rts_report">#N/A</definedName>
    <definedName name="rtt" hidden="1">{#N/A,#N/A,TRUE,"Лист1";#N/A,#N/A,TRUE,"Лист2";#N/A,#N/A,TRUE,"Лист3"}</definedName>
    <definedName name="rty" hidden="1">{#N/A,#N/A,FALSE,"МТВ"}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 hidden="1">{#N/A,#N/A,TRUE,"Лист1";#N/A,#N/A,TRUE,"Лист2";#N/A,#N/A,TRUE,"Лист3"}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>#N/A</definedName>
    <definedName name="SAD_BK0">#REF!</definedName>
    <definedName name="sads" hidden="1">#REF!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46]SMSTemp!$B$34</definedName>
    <definedName name="Sampled_Stratum_total">[46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40]!SATBLT</definedName>
    <definedName name="SATBUS">[40]!SATBUS</definedName>
    <definedName name="SATRAP">[40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3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2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53]17.'!$A$3:$Z$17</definedName>
    <definedName name="SEVEN">'[53]07.'!$A$3:$Z$16</definedName>
    <definedName name="sfd">#REF!</definedName>
    <definedName name="sfgnbgf">#REF!</definedName>
    <definedName name="sfgnhgn">#REF!</definedName>
    <definedName name="SFH">#REF!</definedName>
    <definedName name="SFHFh">#REF!</definedName>
    <definedName name="sfrdg">'[51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53]06.'!$A$3:$Z$16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P1_1">[25]FES!#REF!</definedName>
    <definedName name="SP1_10">[26]FES!#REF!</definedName>
    <definedName name="SP1_11">[27]FES!#REF!</definedName>
    <definedName name="SP1_12">[28]FES!#REF!</definedName>
    <definedName name="SP1_13">[28]FES!#REF!</definedName>
    <definedName name="SP1_14">[29]FES!#REF!</definedName>
    <definedName name="SP1_15">[29]FES!#REF!</definedName>
    <definedName name="SP1_16">[29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5]FES!#REF!</definedName>
    <definedName name="SP1_24">[29]FES!#REF!</definedName>
    <definedName name="SP1_27">[29]FES!#REF!</definedName>
    <definedName name="SP1_3">[25]FES!#REF!</definedName>
    <definedName name="SP1_36">[30]FES!#REF!</definedName>
    <definedName name="SP1_4">[31]FES!#REF!</definedName>
    <definedName name="SP1_5">[32]FES!#REF!</definedName>
    <definedName name="SP1_6">[24]FES!#REF!</definedName>
    <definedName name="SP1_7">[24]FES!#REF!</definedName>
    <definedName name="SP1_9">[14]FES!#REF!</definedName>
    <definedName name="SP10_1">[25]FES!#REF!</definedName>
    <definedName name="SP10_10">[26]FES!#REF!</definedName>
    <definedName name="SP10_11">[27]FES!#REF!</definedName>
    <definedName name="SP10_12">[28]FES!#REF!</definedName>
    <definedName name="SP10_13">[28]FES!#REF!</definedName>
    <definedName name="SP10_14">[29]FES!#REF!</definedName>
    <definedName name="SP10_15">[29]FES!#REF!</definedName>
    <definedName name="SP10_16">[29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5]FES!#REF!</definedName>
    <definedName name="SP10_24">[29]FES!#REF!</definedName>
    <definedName name="SP10_27">[29]FES!#REF!</definedName>
    <definedName name="SP10_3">[25]FES!#REF!</definedName>
    <definedName name="SP10_36">[30]FES!#REF!</definedName>
    <definedName name="SP10_4">[31]FES!#REF!</definedName>
    <definedName name="SP10_5">[32]FES!#REF!</definedName>
    <definedName name="SP10_6">[24]FES!#REF!</definedName>
    <definedName name="SP10_7">[24]FES!#REF!</definedName>
    <definedName name="SP10_9">[14]FES!#REF!</definedName>
    <definedName name="SP11_1">[25]FES!#REF!</definedName>
    <definedName name="SP11_10">[26]FES!#REF!</definedName>
    <definedName name="SP11_11">[27]FES!#REF!</definedName>
    <definedName name="SP11_12">[28]FES!#REF!</definedName>
    <definedName name="SP11_13">[28]FES!#REF!</definedName>
    <definedName name="SP11_14">[29]FES!#REF!</definedName>
    <definedName name="SP11_15">[29]FES!#REF!</definedName>
    <definedName name="SP11_16">[29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5]FES!#REF!</definedName>
    <definedName name="SP11_24">[29]FES!#REF!</definedName>
    <definedName name="SP11_27">[29]FES!#REF!</definedName>
    <definedName name="SP11_3">[25]FES!#REF!</definedName>
    <definedName name="SP11_36">[30]FES!#REF!</definedName>
    <definedName name="SP11_4">[31]FES!#REF!</definedName>
    <definedName name="SP11_5">[32]FES!#REF!</definedName>
    <definedName name="SP11_6">[24]FES!#REF!</definedName>
    <definedName name="SP11_7">[24]FES!#REF!</definedName>
    <definedName name="SP11_9">[14]FES!#REF!</definedName>
    <definedName name="SP12_1">[25]FES!#REF!</definedName>
    <definedName name="SP12_10">[26]FES!#REF!</definedName>
    <definedName name="SP12_11">[27]FES!#REF!</definedName>
    <definedName name="SP12_12">[28]FES!#REF!</definedName>
    <definedName name="SP12_13">[28]FES!#REF!</definedName>
    <definedName name="SP12_14">[29]FES!#REF!</definedName>
    <definedName name="SP12_15">[29]FES!#REF!</definedName>
    <definedName name="SP12_16">[29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5]FES!#REF!</definedName>
    <definedName name="SP12_24">[29]FES!#REF!</definedName>
    <definedName name="SP12_27">[29]FES!#REF!</definedName>
    <definedName name="SP12_3">[25]FES!#REF!</definedName>
    <definedName name="SP12_36">[30]FES!#REF!</definedName>
    <definedName name="SP12_4">[31]FES!#REF!</definedName>
    <definedName name="SP12_5">[32]FES!#REF!</definedName>
    <definedName name="SP12_6">[24]FES!#REF!</definedName>
    <definedName name="SP12_7">[24]FES!#REF!</definedName>
    <definedName name="SP12_9">[14]FES!#REF!</definedName>
    <definedName name="SP13_1">[25]FES!#REF!</definedName>
    <definedName name="SP13_10">[26]FES!#REF!</definedName>
    <definedName name="SP13_11">[27]FES!#REF!</definedName>
    <definedName name="SP13_12">[28]FES!#REF!</definedName>
    <definedName name="SP13_13">[28]FES!#REF!</definedName>
    <definedName name="SP13_14">[29]FES!#REF!</definedName>
    <definedName name="SP13_15">[29]FES!#REF!</definedName>
    <definedName name="SP13_16">[29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5]FES!#REF!</definedName>
    <definedName name="SP13_24">[29]FES!#REF!</definedName>
    <definedName name="SP13_27">[29]FES!#REF!</definedName>
    <definedName name="SP13_3">[25]FES!#REF!</definedName>
    <definedName name="SP13_36">[30]FES!#REF!</definedName>
    <definedName name="SP13_4">[31]FES!#REF!</definedName>
    <definedName name="SP13_5">[32]FES!#REF!</definedName>
    <definedName name="SP13_6">[24]FES!#REF!</definedName>
    <definedName name="SP13_7">[24]FES!#REF!</definedName>
    <definedName name="SP13_9">[14]FES!#REF!</definedName>
    <definedName name="SP14_1">[25]FES!#REF!</definedName>
    <definedName name="SP14_10">[26]FES!#REF!</definedName>
    <definedName name="SP14_11">[27]FES!#REF!</definedName>
    <definedName name="SP14_12">[28]FES!#REF!</definedName>
    <definedName name="SP14_13">[28]FES!#REF!</definedName>
    <definedName name="SP14_14">[29]FES!#REF!</definedName>
    <definedName name="SP14_15">[29]FES!#REF!</definedName>
    <definedName name="SP14_16">[29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5]FES!#REF!</definedName>
    <definedName name="SP14_24">[29]FES!#REF!</definedName>
    <definedName name="SP14_27">[29]FES!#REF!</definedName>
    <definedName name="SP14_3">[25]FES!#REF!</definedName>
    <definedName name="SP14_36">[30]FES!#REF!</definedName>
    <definedName name="SP14_4">[31]FES!#REF!</definedName>
    <definedName name="SP14_5">[32]FES!#REF!</definedName>
    <definedName name="SP14_6">[24]FES!#REF!</definedName>
    <definedName name="SP14_7">[24]FES!#REF!</definedName>
    <definedName name="SP14_9">[14]FES!#REF!</definedName>
    <definedName name="SP15_1">[25]FES!#REF!</definedName>
    <definedName name="SP15_10">[26]FES!#REF!</definedName>
    <definedName name="SP15_11">[27]FES!#REF!</definedName>
    <definedName name="SP15_12">[28]FES!#REF!</definedName>
    <definedName name="SP15_13">[28]FES!#REF!</definedName>
    <definedName name="SP15_14">[29]FES!#REF!</definedName>
    <definedName name="SP15_15">[29]FES!#REF!</definedName>
    <definedName name="SP15_16">[29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5]FES!#REF!</definedName>
    <definedName name="SP15_24">[29]FES!#REF!</definedName>
    <definedName name="SP15_27">[29]FES!#REF!</definedName>
    <definedName name="SP15_3">[25]FES!#REF!</definedName>
    <definedName name="SP15_36">[30]FES!#REF!</definedName>
    <definedName name="SP15_4">[31]FES!#REF!</definedName>
    <definedName name="SP15_5">[32]FES!#REF!</definedName>
    <definedName name="SP15_6">[24]FES!#REF!</definedName>
    <definedName name="SP15_7">[24]FES!#REF!</definedName>
    <definedName name="SP15_9">[14]FES!#REF!</definedName>
    <definedName name="SP16_1">[25]FES!#REF!</definedName>
    <definedName name="SP16_10">[26]FES!#REF!</definedName>
    <definedName name="SP16_11">[27]FES!#REF!</definedName>
    <definedName name="SP16_12">[28]FES!#REF!</definedName>
    <definedName name="SP16_13">[28]FES!#REF!</definedName>
    <definedName name="SP16_14">[29]FES!#REF!</definedName>
    <definedName name="SP16_15">[29]FES!#REF!</definedName>
    <definedName name="SP16_16">[29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5]FES!#REF!</definedName>
    <definedName name="SP16_24">[29]FES!#REF!</definedName>
    <definedName name="SP16_27">[29]FES!#REF!</definedName>
    <definedName name="SP16_3">[25]FES!#REF!</definedName>
    <definedName name="SP16_36">[30]FES!#REF!</definedName>
    <definedName name="SP16_4">[31]FES!#REF!</definedName>
    <definedName name="SP16_5">[32]FES!#REF!</definedName>
    <definedName name="SP16_6">[24]FES!#REF!</definedName>
    <definedName name="SP16_7">[24]FES!#REF!</definedName>
    <definedName name="SP16_9">[14]FES!#REF!</definedName>
    <definedName name="SP17_1">[25]FES!#REF!</definedName>
    <definedName name="SP17_10">[26]FES!#REF!</definedName>
    <definedName name="SP17_11">[27]FES!#REF!</definedName>
    <definedName name="SP17_12">[28]FES!#REF!</definedName>
    <definedName name="SP17_13">[28]FES!#REF!</definedName>
    <definedName name="SP17_14">[29]FES!#REF!</definedName>
    <definedName name="SP17_15">[29]FES!#REF!</definedName>
    <definedName name="SP17_16">[29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5]FES!#REF!</definedName>
    <definedName name="SP17_24">[29]FES!#REF!</definedName>
    <definedName name="SP17_27">[29]FES!#REF!</definedName>
    <definedName name="SP17_3">[25]FES!#REF!</definedName>
    <definedName name="SP17_36">[30]FES!#REF!</definedName>
    <definedName name="SP17_4">[31]FES!#REF!</definedName>
    <definedName name="SP17_5">[32]FES!#REF!</definedName>
    <definedName name="SP17_6">[24]FES!#REF!</definedName>
    <definedName name="SP17_7">[24]FES!#REF!</definedName>
    <definedName name="SP17_9">[14]FES!#REF!</definedName>
    <definedName name="SP18_1">[25]FES!#REF!</definedName>
    <definedName name="SP18_10">[26]FES!#REF!</definedName>
    <definedName name="SP18_11">[27]FES!#REF!</definedName>
    <definedName name="SP18_12">[28]FES!#REF!</definedName>
    <definedName name="SP18_13">[28]FES!#REF!</definedName>
    <definedName name="SP18_14">[29]FES!#REF!</definedName>
    <definedName name="SP18_15">[29]FES!#REF!</definedName>
    <definedName name="SP18_16">[29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5]FES!#REF!</definedName>
    <definedName name="SP18_24">[29]FES!#REF!</definedName>
    <definedName name="SP18_27">[29]FES!#REF!</definedName>
    <definedName name="SP18_3">[25]FES!#REF!</definedName>
    <definedName name="SP18_36">[30]FES!#REF!</definedName>
    <definedName name="SP18_4">[31]FES!#REF!</definedName>
    <definedName name="SP18_5">[32]FES!#REF!</definedName>
    <definedName name="SP18_6">[24]FES!#REF!</definedName>
    <definedName name="SP18_7">[24]FES!#REF!</definedName>
    <definedName name="SP18_9">[14]FES!#REF!</definedName>
    <definedName name="SP19_1">[25]FES!#REF!</definedName>
    <definedName name="SP19_10">[26]FES!#REF!</definedName>
    <definedName name="SP19_11">[27]FES!#REF!</definedName>
    <definedName name="SP19_12">[28]FES!#REF!</definedName>
    <definedName name="SP19_13">[28]FES!#REF!</definedName>
    <definedName name="SP19_14">[29]FES!#REF!</definedName>
    <definedName name="SP19_15">[29]FES!#REF!</definedName>
    <definedName name="SP19_16">[29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5]FES!#REF!</definedName>
    <definedName name="SP19_24">[29]FES!#REF!</definedName>
    <definedName name="SP19_27">[29]FES!#REF!</definedName>
    <definedName name="SP19_3">[25]FES!#REF!</definedName>
    <definedName name="SP19_36">[30]FES!#REF!</definedName>
    <definedName name="SP19_4">[31]FES!#REF!</definedName>
    <definedName name="SP19_5">[32]FES!#REF!</definedName>
    <definedName name="SP19_6">[24]FES!#REF!</definedName>
    <definedName name="SP19_7">[24]FES!#REF!</definedName>
    <definedName name="SP19_9">[14]FES!#REF!</definedName>
    <definedName name="SP2_1">[25]FES!#REF!</definedName>
    <definedName name="SP2_10">[26]FES!#REF!</definedName>
    <definedName name="SP2_11">[27]FES!#REF!</definedName>
    <definedName name="SP2_12">[28]FES!#REF!</definedName>
    <definedName name="SP2_13">[28]FES!#REF!</definedName>
    <definedName name="SP2_14">[29]FES!#REF!</definedName>
    <definedName name="SP2_15">[29]FES!#REF!</definedName>
    <definedName name="SP2_16">[29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5]FES!#REF!</definedName>
    <definedName name="SP2_24">[29]FES!#REF!</definedName>
    <definedName name="SP2_27">[29]FES!#REF!</definedName>
    <definedName name="SP2_3">[25]FES!#REF!</definedName>
    <definedName name="SP2_36">[30]FES!#REF!</definedName>
    <definedName name="SP2_4">[31]FES!#REF!</definedName>
    <definedName name="SP2_5">[32]FES!#REF!</definedName>
    <definedName name="SP2_6">[24]FES!#REF!</definedName>
    <definedName name="SP2_7">[24]FES!#REF!</definedName>
    <definedName name="SP2_9">[14]FES!#REF!</definedName>
    <definedName name="SP20_1">[25]FES!#REF!</definedName>
    <definedName name="SP20_10">[26]FES!#REF!</definedName>
    <definedName name="SP20_11">[27]FES!#REF!</definedName>
    <definedName name="SP20_12">[28]FES!#REF!</definedName>
    <definedName name="SP20_13">[28]FES!#REF!</definedName>
    <definedName name="SP20_14">[29]FES!#REF!</definedName>
    <definedName name="SP20_15">[29]FES!#REF!</definedName>
    <definedName name="SP20_16">[29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5]FES!#REF!</definedName>
    <definedName name="SP20_24">[29]FES!#REF!</definedName>
    <definedName name="SP20_27">[29]FES!#REF!</definedName>
    <definedName name="SP20_3">[25]FES!#REF!</definedName>
    <definedName name="SP20_36">[30]FES!#REF!</definedName>
    <definedName name="SP20_4">[31]FES!#REF!</definedName>
    <definedName name="SP20_5">[32]FES!#REF!</definedName>
    <definedName name="SP20_6">[24]FES!#REF!</definedName>
    <definedName name="SP20_7">[24]FES!#REF!</definedName>
    <definedName name="SP20_9">[14]FES!#REF!</definedName>
    <definedName name="SP3_1">[25]FES!#REF!</definedName>
    <definedName name="SP3_10">[26]FES!#REF!</definedName>
    <definedName name="SP3_11">[27]FES!#REF!</definedName>
    <definedName name="SP3_12">[28]FES!#REF!</definedName>
    <definedName name="SP3_13">[28]FES!#REF!</definedName>
    <definedName name="SP3_14">[29]FES!#REF!</definedName>
    <definedName name="SP3_15">[29]FES!#REF!</definedName>
    <definedName name="SP3_16">[29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5]FES!#REF!</definedName>
    <definedName name="SP3_24">[29]FES!#REF!</definedName>
    <definedName name="SP3_27">[29]FES!#REF!</definedName>
    <definedName name="SP3_3">[25]FES!#REF!</definedName>
    <definedName name="SP3_36">[30]FES!#REF!</definedName>
    <definedName name="SP3_4">[31]FES!#REF!</definedName>
    <definedName name="SP3_5">[32]FES!#REF!</definedName>
    <definedName name="SP3_6">[24]FES!#REF!</definedName>
    <definedName name="SP3_7">[24]FES!#REF!</definedName>
    <definedName name="SP3_9">[14]FES!#REF!</definedName>
    <definedName name="SP4_1">[25]FES!#REF!</definedName>
    <definedName name="SP4_10">[26]FES!#REF!</definedName>
    <definedName name="SP4_11">[27]FES!#REF!</definedName>
    <definedName name="SP4_12">[28]FES!#REF!</definedName>
    <definedName name="SP4_13">[28]FES!#REF!</definedName>
    <definedName name="SP4_14">[29]FES!#REF!</definedName>
    <definedName name="SP4_15">[29]FES!#REF!</definedName>
    <definedName name="SP4_16">[29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5]FES!#REF!</definedName>
    <definedName name="SP4_24">[29]FES!#REF!</definedName>
    <definedName name="SP4_27">[29]FES!#REF!</definedName>
    <definedName name="SP4_3">[25]FES!#REF!</definedName>
    <definedName name="SP4_36">[30]FES!#REF!</definedName>
    <definedName name="SP4_4">[31]FES!#REF!</definedName>
    <definedName name="SP4_5">[32]FES!#REF!</definedName>
    <definedName name="SP4_6">[24]FES!#REF!</definedName>
    <definedName name="SP4_7">[24]FES!#REF!</definedName>
    <definedName name="SP4_9">[14]FES!#REF!</definedName>
    <definedName name="SP5_1">[25]FES!#REF!</definedName>
    <definedName name="SP5_10">[26]FES!#REF!</definedName>
    <definedName name="SP5_11">[27]FES!#REF!</definedName>
    <definedName name="SP5_12">[28]FES!#REF!</definedName>
    <definedName name="SP5_13">[28]FES!#REF!</definedName>
    <definedName name="SP5_14">[29]FES!#REF!</definedName>
    <definedName name="SP5_15">[29]FES!#REF!</definedName>
    <definedName name="SP5_16">[29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5]FES!#REF!</definedName>
    <definedName name="SP5_24">[29]FES!#REF!</definedName>
    <definedName name="SP5_27">[29]FES!#REF!</definedName>
    <definedName name="SP5_3">[25]FES!#REF!</definedName>
    <definedName name="SP5_36">[30]FES!#REF!</definedName>
    <definedName name="SP5_4">[31]FES!#REF!</definedName>
    <definedName name="SP5_5">[32]FES!#REF!</definedName>
    <definedName name="SP5_6">[24]FES!#REF!</definedName>
    <definedName name="SP5_7">[24]FES!#REF!</definedName>
    <definedName name="SP5_9">[14]FES!#REF!</definedName>
    <definedName name="SP7_1">[25]FES!#REF!</definedName>
    <definedName name="SP7_10">[26]FES!#REF!</definedName>
    <definedName name="SP7_11">[27]FES!#REF!</definedName>
    <definedName name="SP7_12">[28]FES!#REF!</definedName>
    <definedName name="SP7_13">[28]FES!#REF!</definedName>
    <definedName name="SP7_14">[29]FES!#REF!</definedName>
    <definedName name="SP7_15">[29]FES!#REF!</definedName>
    <definedName name="SP7_16">[29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5]FES!#REF!</definedName>
    <definedName name="SP7_24">[29]FES!#REF!</definedName>
    <definedName name="SP7_27">[29]FES!#REF!</definedName>
    <definedName name="SP7_3">[25]FES!#REF!</definedName>
    <definedName name="SP7_36">[30]FES!#REF!</definedName>
    <definedName name="SP7_4">[31]FES!#REF!</definedName>
    <definedName name="SP7_5">[32]FES!#REF!</definedName>
    <definedName name="SP7_6">[24]FES!#REF!</definedName>
    <definedName name="SP7_7">[24]FES!#REF!</definedName>
    <definedName name="SP7_9">[14]FES!#REF!</definedName>
    <definedName name="SP8_1">[25]FES!#REF!</definedName>
    <definedName name="SP8_10">[26]FES!#REF!</definedName>
    <definedName name="SP8_11">[27]FES!#REF!</definedName>
    <definedName name="SP8_12">[28]FES!#REF!</definedName>
    <definedName name="SP8_13">[28]FES!#REF!</definedName>
    <definedName name="SP8_14">[29]FES!#REF!</definedName>
    <definedName name="SP8_15">[29]FES!#REF!</definedName>
    <definedName name="SP8_16">[29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5]FES!#REF!</definedName>
    <definedName name="SP8_24">[29]FES!#REF!</definedName>
    <definedName name="SP8_27">[29]FES!#REF!</definedName>
    <definedName name="SP8_3">[25]FES!#REF!</definedName>
    <definedName name="SP8_36">[30]FES!#REF!</definedName>
    <definedName name="SP8_4">[31]FES!#REF!</definedName>
    <definedName name="SP8_5">[32]FES!#REF!</definedName>
    <definedName name="SP8_6">[24]FES!#REF!</definedName>
    <definedName name="SP8_7">[24]FES!#REF!</definedName>
    <definedName name="SP8_9">[14]FES!#REF!</definedName>
    <definedName name="SP9_1">[25]FES!#REF!</definedName>
    <definedName name="SP9_10">[26]FES!#REF!</definedName>
    <definedName name="SP9_11">[27]FES!#REF!</definedName>
    <definedName name="SP9_12">[28]FES!#REF!</definedName>
    <definedName name="SP9_13">[28]FES!#REF!</definedName>
    <definedName name="SP9_14">[29]FES!#REF!</definedName>
    <definedName name="SP9_15">[29]FES!#REF!</definedName>
    <definedName name="SP9_16">[29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5]FES!#REF!</definedName>
    <definedName name="SP9_24">[29]FES!#REF!</definedName>
    <definedName name="SP9_27">[29]FES!#REF!</definedName>
    <definedName name="SP9_3">[25]FES!#REF!</definedName>
    <definedName name="SP9_36">[30]FES!#REF!</definedName>
    <definedName name="SP9_4">[31]FES!#REF!</definedName>
    <definedName name="SP9_5">[32]FES!#REF!</definedName>
    <definedName name="SP9_6">[24]FES!#REF!</definedName>
    <definedName name="SP9_7">[24]FES!#REF!</definedName>
    <definedName name="SP9_9">[14]FES!#REF!</definedName>
    <definedName name="SpecialPrice" hidden="1">#REF!</definedName>
    <definedName name="Sponsor_for_D">#N/A</definedName>
    <definedName name="sq_statusi">[33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39]I KEY INFORMATION'!$I$21</definedName>
    <definedName name="Startyramort">'[39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5]Resource Sheet'!$D$13:$AA$16</definedName>
    <definedName name="Steel_Balls">#N/A</definedName>
    <definedName name="STEPS_PER_YEAR">[100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46]SMSTemp!$B$37</definedName>
    <definedName name="Stratum_100_Hits">[46]SMSTemp!$B$38</definedName>
    <definedName name="Stratum_100_Sample_Size">[46]SMSTemp!$B$39</definedName>
    <definedName name="stustu">#REF!</definedName>
    <definedName name="sul">#REF!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53]16.'!$A$3:$Z$17</definedName>
    <definedName name="T">#REF!</definedName>
    <definedName name="T.D.CODE">[101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02]B 1'!#REF!</definedName>
    <definedName name="t_bbl">7.746</definedName>
    <definedName name="t1c00">'[103]C 25'!#REF!</definedName>
    <definedName name="t1c01">'[103]C 25'!#REF!</definedName>
    <definedName name="t1d00">#REF!</definedName>
    <definedName name="t1d01">#REF!</definedName>
    <definedName name="t1e01">'[102]B 1'!#REF!</definedName>
    <definedName name="t1g00">#REF!</definedName>
    <definedName name="t1g01">#REF!</definedName>
    <definedName name="t2c00">'[103]C 25'!#REF!</definedName>
    <definedName name="t2c01">'[103]C 25'!#REF!</definedName>
    <definedName name="t2d00">#REF!</definedName>
    <definedName name="t2d01">#REF!</definedName>
    <definedName name="t2g00">#REF!</definedName>
    <definedName name="t2g01">#REF!</definedName>
    <definedName name="t4b">'[102]B 1'!#REF!</definedName>
    <definedName name="t4b00">#REF!</definedName>
    <definedName name="t4b01">#REF!</definedName>
    <definedName name="t4c00">'[103]C 25'!#REF!</definedName>
    <definedName name="t4c01">'[103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02]B 1'!#REF!</definedName>
    <definedName name="t5b00">#REF!</definedName>
    <definedName name="t5b01">#REF!</definedName>
    <definedName name="t5c00">'[103]C 25'!#REF!</definedName>
    <definedName name="t5c01">'[103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6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6]1'!$A$22:$AN$33</definedName>
    <definedName name="TAB1_3">'[6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6]10'!$A$7:$G$14</definedName>
    <definedName name="TAB10_2">'[6]10'!$A$18:$H$26</definedName>
    <definedName name="TAB11_1">'[6]11'!$A$2:$AM$10</definedName>
    <definedName name="TAB11_2">'[6]11'!$A$12:$AN$91</definedName>
    <definedName name="TAB2_1">'[6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6]2'!$A$22:$AN$31</definedName>
    <definedName name="TAB2_3">'[6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6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6]3'!$A$29:$AM$45</definedName>
    <definedName name="TAB3_3">'[6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6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6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6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6]6'!$A$8:$G$11</definedName>
    <definedName name="TAB6_2">'[6]6'!$A$15:$G$22</definedName>
    <definedName name="TAB6_3">'[6]6'!$A$26:$AN$30</definedName>
    <definedName name="TAB6_4">'[6]6'!$A$34:$AN$50</definedName>
    <definedName name="TAB6_5">'[6]6'!$A$54:$AN$67</definedName>
    <definedName name="TAB7_1">'[6]7'!$A$8:$AN$26</definedName>
    <definedName name="TAB7_2">'[6]7'!$A$30:$AN$48</definedName>
    <definedName name="TAB8_1">'[6]8'!$A$9:$H$20</definedName>
    <definedName name="TAB8_2">'[6]8'!$A$24:$I$36</definedName>
    <definedName name="TAB8_3">'[6]8'!$A$40:$F$42</definedName>
    <definedName name="TAB9_1">'[6]9'!$A$8:$AN$24</definedName>
    <definedName name="tabl_k">#REF!</definedName>
    <definedName name="table">#REF!</definedName>
    <definedName name="table47">#REF!</definedName>
    <definedName name="Tariffs">'[35]Resource Sheet'!$D$76:$AA$79</definedName>
    <definedName name="TASK15.01.1">[47]Sheet1!$X$98:$IV$98</definedName>
    <definedName name="TASK15.01.10">[47]Sheet1!$X$107:$IV$107</definedName>
    <definedName name="TASK15.01.11">[47]Sheet1!$X$108:$IV$108</definedName>
    <definedName name="TASK15.01.12">[47]Sheet1!$X$109:$IV$109</definedName>
    <definedName name="TASK15.01.13">[47]Sheet1!$X$110:$IV$110</definedName>
    <definedName name="TASK15.01.14">[47]Sheet1!$X$111:$IV$111</definedName>
    <definedName name="TASK15.01.15">[47]Sheet1!$X$112:$IV$112</definedName>
    <definedName name="TASK15.01.16">[47]Sheet1!$X$113:$IV$113</definedName>
    <definedName name="TASK15.01.2">[47]Sheet1!$X$99:$IV$99</definedName>
    <definedName name="TASK15.01.3">[47]Sheet1!$X$100:$IV$100</definedName>
    <definedName name="TASK15.01.4">[47]Sheet1!$X$101:$IV$101</definedName>
    <definedName name="TASK15.01.5">[47]Sheet1!$X$102:$IV$102</definedName>
    <definedName name="TASK15.01.6">[47]Sheet1!$X$103:$IV$103</definedName>
    <definedName name="TASK15.01.7">[47]Sheet1!$X$104:$IV$104</definedName>
    <definedName name="TASK15.01.8">[47]Sheet1!$X$105:$IV$105</definedName>
    <definedName name="TASK15.01.9">[47]Sheet1!$X$106:$IV$106</definedName>
    <definedName name="TASK15.10.1">[47]Sheet1!$X$31:$IV$31</definedName>
    <definedName name="TASK15.10.10">[47]Sheet1!$X$40:$IV$40</definedName>
    <definedName name="TASK15.10.11">[47]Sheet1!$X$41:$IV$41</definedName>
    <definedName name="TASK15.10.12">[47]Sheet1!$X$42:$IV$42</definedName>
    <definedName name="TASK15.10.13">[47]Sheet1!$X$43:$IV$43</definedName>
    <definedName name="TASK15.10.14">[47]Sheet1!$X$44:$IV$44</definedName>
    <definedName name="TASK15.10.15">[47]Sheet1!$X$45:$IV$45</definedName>
    <definedName name="TASK15.10.16">[47]Sheet1!$X$47:$IV$47</definedName>
    <definedName name="TASK15.10.17">[47]Sheet1!$X$47:$IV$47</definedName>
    <definedName name="TASK15.10.18">[47]Sheet1!$X$48:$IV$48</definedName>
    <definedName name="TASK15.10.19">[47]Sheet1!$X$49:$IV$49</definedName>
    <definedName name="TASK15.10.2">[47]Sheet1!$X$32:$IV$32</definedName>
    <definedName name="TASK15.10.20">[47]Sheet1!$X$50:$IV$50</definedName>
    <definedName name="TASK15.10.21">[47]Sheet1!$X$51:$IV$51</definedName>
    <definedName name="TASK15.10.22">[47]Sheet1!$X$52:$IV$52</definedName>
    <definedName name="TASK15.10.23">[47]Sheet1!$X$53:$IV$53</definedName>
    <definedName name="TASK15.10.24">[47]Sheet1!$X$54:$IV$54</definedName>
    <definedName name="TASK15.10.25">[47]Sheet1!$X$55:$IV$55</definedName>
    <definedName name="TASK15.10.26">[47]Sheet1!$X$56:$IV$56</definedName>
    <definedName name="TASK15.10.27">[47]Sheet1!$X$57:$IV$57</definedName>
    <definedName name="TASK15.10.28">[47]Sheet1!$X$58:$IV$58</definedName>
    <definedName name="TASK15.10.29">[47]Sheet1!$X$59:$IV$59</definedName>
    <definedName name="TASK15.10.3">[47]Sheet1!$X$33:$IV$33</definedName>
    <definedName name="TASK15.10.31">[47]Sheet1!$X$60:$IV$60</definedName>
    <definedName name="TASK15.10.32">[47]Sheet1!$X$61:$IV$61</definedName>
    <definedName name="TASK15.10.33">[47]Sheet1!$X$62:$IV$62</definedName>
    <definedName name="TASK15.10.34">[47]Sheet1!$X$63:$IV$63</definedName>
    <definedName name="TASK15.10.35">[47]Sheet1!$X$64:$IV$64</definedName>
    <definedName name="TASK15.10.36">[47]Sheet1!$X$65:$IV$65</definedName>
    <definedName name="TASK15.10.37">[47]Sheet1!$X$66:$IV$66</definedName>
    <definedName name="TASK15.10.39">[47]Sheet1!$X$67:$IV$67</definedName>
    <definedName name="TASK15.10.4">[47]Sheet1!$X$34:$IV$34</definedName>
    <definedName name="TASK15.10.40">[47]Sheet1!$X$68:$IV$68</definedName>
    <definedName name="TASK15.10.41">[47]Sheet1!$X$69:$IV$69</definedName>
    <definedName name="TASK15.10.42">[47]Sheet1!$X$70:$IV$70</definedName>
    <definedName name="TASK15.10.43">[47]Sheet1!$X$71:$IV$71</definedName>
    <definedName name="TASK15.10.44">[47]Sheet1!$X$72:$IV$72</definedName>
    <definedName name="TASK15.10.45">[47]Sheet1!$X$73:$IV$73</definedName>
    <definedName name="TASK15.10.46">[47]Sheet1!$X$74:$IV$74</definedName>
    <definedName name="TASK15.10.47">[47]Sheet1!$X$75:$IV$75</definedName>
    <definedName name="TASK15.10.48">[47]Sheet1!$X$76:$IV$76</definedName>
    <definedName name="TASK15.10.49">[47]Sheet1!$X$77:$IV$77</definedName>
    <definedName name="TASK15.10.5">[47]Sheet1!$X$35:$IV$35</definedName>
    <definedName name="TASK15.10.50">[47]Sheet1!$X$78:$IV$78</definedName>
    <definedName name="TASK15.10.51">[47]Sheet1!$X$79:$IV$79</definedName>
    <definedName name="TASK15.10.52">[47]Sheet1!$X$80:$IV$80</definedName>
    <definedName name="TASK15.10.53">[47]Sheet1!$X$81:$IV$81</definedName>
    <definedName name="TASK15.10.54">[47]Sheet1!$X$82:$IV$82</definedName>
    <definedName name="TASK15.10.55">[47]Sheet1!$X$83:$IV$83</definedName>
    <definedName name="TASK15.10.56">[47]Sheet1!$X$84:$IV$84</definedName>
    <definedName name="TASK15.10.57">[47]Sheet1!$X$85:$IV$85</definedName>
    <definedName name="TASK15.10.58">[47]Sheet1!$X$86:$IV$86</definedName>
    <definedName name="TASK15.10.59">[47]Sheet1!$X$87:$IV$87</definedName>
    <definedName name="TASK15.10.6">[47]Sheet1!$X$36:$IV$36</definedName>
    <definedName name="TASK15.10.60">[47]Sheet1!$X$88:$IV$88</definedName>
    <definedName name="TASK15.10.61">[47]Sheet1!$X$89:$IV$89</definedName>
    <definedName name="TASK15.10.62">[47]Sheet1!$X$90:$IV$90</definedName>
    <definedName name="TASK15.10.63">[47]Sheet1!$X$91:$IV$91</definedName>
    <definedName name="TASK15.10.64">[47]Sheet1!$X$92:$IV$92</definedName>
    <definedName name="TASK15.10.65">[47]Sheet1!$X$93:$IV$93</definedName>
    <definedName name="TASK15.10.66">[47]Sheet1!$X$94:$IV$94</definedName>
    <definedName name="TASK15.10.67">[47]Sheet1!$X$95:$IV$95</definedName>
    <definedName name="TASK15.10.68">[47]Sheet1!$X$96:$IV$96</definedName>
    <definedName name="TASK15.10.7">[47]Sheet1!$X$37:$IV$37</definedName>
    <definedName name="TASK15.10.8">[47]Sheet1!$X$38:$IV$38</definedName>
    <definedName name="TASK15.10.9">[47]Sheet1!$X$39:$IV$39</definedName>
    <definedName name="TASK15.26.1">[47]Sheet1!$X$3:$IV$3</definedName>
    <definedName name="TASK15.26.10">[47]Sheet1!$X$12:$IV$12</definedName>
    <definedName name="TASK15.26.11">[47]Sheet1!$X$13:$IV$13</definedName>
    <definedName name="TASK15.26.12">[47]Sheet1!$X$14:$IV$14</definedName>
    <definedName name="TASK15.26.13">[47]Sheet1!$X$15:$IV$15</definedName>
    <definedName name="TASK15.26.14">[47]Sheet1!$X$16:$IV$16</definedName>
    <definedName name="TASK15.26.15">[47]Sheet1!$X$17:$IV$17</definedName>
    <definedName name="TASK15.26.16">[47]Sheet1!$X$18:$IV$18</definedName>
    <definedName name="TASK15.26.17">[47]Sheet1!$X$19:$IV$19</definedName>
    <definedName name="TASK15.26.18">[47]Sheet1!$X$20:$IV$20</definedName>
    <definedName name="TASK15.26.19">[47]Sheet1!$X$21:$IV$21</definedName>
    <definedName name="TASK15.26.2">[47]Sheet1!$X$4:$IV$4</definedName>
    <definedName name="TASK15.26.20">[47]Sheet1!$X$22:$IV$22</definedName>
    <definedName name="TASK15.26.21">[47]Sheet1!$X$23:$IV$23</definedName>
    <definedName name="TASK15.26.22">[47]Sheet1!$X$24:$IV$24</definedName>
    <definedName name="TASK15.26.23">[47]Sheet1!$X$25:$IV$25</definedName>
    <definedName name="TASK15.26.24">[47]Sheet1!$X$26:$IV$26</definedName>
    <definedName name="TASK15.26.25">[47]Sheet1!$X$27:$IV$27</definedName>
    <definedName name="TASK15.26.26">[47]Sheet1!$X$28:$IV$28</definedName>
    <definedName name="TASK15.26.27">[47]Sheet1!$X$29:$IV$29</definedName>
    <definedName name="TASK15.26.3">[47]Sheet1!$X$5:$IV$5</definedName>
    <definedName name="TASK15.26.4">[47]Sheet1!$X$6:$IV$6</definedName>
    <definedName name="TASK15.26.5">[47]Sheet1!$X$7:$IV$7</definedName>
    <definedName name="TASK15.26.6">[47]Sheet1!$X$8:$IV$8</definedName>
    <definedName name="TASK15.26.7">[47]Sheet1!$X$9:$IV$9</definedName>
    <definedName name="TASK15.26.8">[47]Sheet1!$X$10:$IV$10</definedName>
    <definedName name="TASK15.26.9">[47]Sheet1!$X$11:$IV$11</definedName>
    <definedName name="TASK15.31.4">[47]Sheet1!$X$115:$IV$115</definedName>
    <definedName name="TASK15.31.5">[47]Sheet1!$X$116:$IV$116</definedName>
    <definedName name="TASK15.31.6">[47]Sheet1!$X$117:$IV$117</definedName>
    <definedName name="TASK15.31.7">[47]Sheet1!$X$118:$IV$118</definedName>
    <definedName name="TASK15.31.8">[47]Sheet1!$X$119:$IV$119</definedName>
    <definedName name="TASK15.31.9">[47]Sheet1!$X$120:$IV$120</definedName>
    <definedName name="TASK15.32.1">[47]Sheet1!$X$122:$IV$122</definedName>
    <definedName name="TASK15.32.10">[47]Sheet1!$X$131:$IV$131</definedName>
    <definedName name="TASK15.32.11">[47]Sheet1!$X$132:$IV$132</definedName>
    <definedName name="TASK15.32.12">[47]Sheet1!$X$133:$IV$133</definedName>
    <definedName name="TASK15.32.13">[47]Sheet1!$X$134:$IV$134</definedName>
    <definedName name="TASK15.32.14">[47]Sheet1!$X$135:$IV$135</definedName>
    <definedName name="TASK15.32.15">[47]Sheet1!$X$136:$IV$136</definedName>
    <definedName name="TASK15.32.16">[47]Sheet1!$X$137:$IV$137</definedName>
    <definedName name="TASK15.32.17">[47]Sheet1!$X$138:$IV$138</definedName>
    <definedName name="TASK15.32.18">[47]Sheet1!$X$139:$IV$139</definedName>
    <definedName name="TASK15.32.19">[47]Sheet1!$X$140:$IV$140</definedName>
    <definedName name="TASK15.32.2">[47]Sheet1!$X$123:$IV$123</definedName>
    <definedName name="TASK15.32.20">[47]Sheet1!$X$141:$IV$141</definedName>
    <definedName name="TASK15.32.21">[47]Sheet1!$X$142:$IV$142</definedName>
    <definedName name="TASK15.32.22">[47]Sheet1!$X$143:$IV$143</definedName>
    <definedName name="TASK15.32.23">[47]Sheet1!$X$144:$IV$144</definedName>
    <definedName name="TASK15.32.24">[47]Sheet1!$X$145:$IV$145</definedName>
    <definedName name="TASK15.32.25">[47]Sheet1!$X$146:$IV$146</definedName>
    <definedName name="TASK15.32.3">[47]Sheet1!$X$124:$IV$124</definedName>
    <definedName name="TASK15.32.4">[47]Sheet1!$X$125:$IV$125</definedName>
    <definedName name="TASK15.32.5">[47]Sheet1!$X$126:$IV$126</definedName>
    <definedName name="TASK15.32.6">[47]Sheet1!$X$127:$IV$127</definedName>
    <definedName name="TASK15.32.7">[47]Sheet1!$X$128:$IV$128</definedName>
    <definedName name="TASK15.32.8">[47]Sheet1!$X$129:$IV$129</definedName>
    <definedName name="TASK15.32.9">[47]Sheet1!$X$130:$IV$130</definedName>
    <definedName name="TASK15.79.2.1">[47]Sheet1!$X$167:$IV$167</definedName>
    <definedName name="TASK15.79.2.2">[47]Sheet1!$X$168:$IV$168</definedName>
    <definedName name="TASK15.79.2.5">[47]Sheet1!$X$169:$IV$169</definedName>
    <definedName name="TASK15.79.3.1">[47]Sheet1!$X$170:$IV$170</definedName>
    <definedName name="TASK15.79.3.11">[47]Sheet1!$X$178:$IV$178</definedName>
    <definedName name="TASK15.79.3.12">[47]Sheet1!$X$179:$IV$179</definedName>
    <definedName name="TASK15.79.3.2">[47]Sheet1!$X$171:$IV$171</definedName>
    <definedName name="TASK15.79.3.4">[47]Sheet1!$X$172:$IV$172</definedName>
    <definedName name="TASK15.79.3.5">[47]Sheet1!$X$173:$IV$173</definedName>
    <definedName name="TASK15.79.3.6">[47]Sheet1!$X$174:$IV$174</definedName>
    <definedName name="TASK15.79.3.7">[47]Sheet1!$X$175:$IV$175</definedName>
    <definedName name="TASK15.79.3.8">[47]Sheet1!$X$176:$IV$176</definedName>
    <definedName name="TASK15.79.3.9">[47]Sheet1!$X$177:$IV$177</definedName>
    <definedName name="TASK15.79.4.1">[47]Sheet1!$X$180:$IV$180</definedName>
    <definedName name="TASK15.79.4.2">[47]Sheet1!$X$181:$IV$181</definedName>
    <definedName name="TASK15.79.4.3">[47]Sheet1!$X$182:$IV$182</definedName>
    <definedName name="TASK15.79.4.4">[47]Sheet1!$X$183:$IV$183</definedName>
    <definedName name="TASK15.79.4.5">[47]Sheet1!$X$184:$IV$184</definedName>
    <definedName name="TASK15.79.4.6">[47]Sheet1!$X$185:$IV$185</definedName>
    <definedName name="TASK15.79.5.1">[47]Sheet1!$X$186:$IV$186</definedName>
    <definedName name="TASK15.79.6.1">[47]Sheet1!$X$187:$IV$187</definedName>
    <definedName name="TASK15.79.7.1">[47]Sheet1!$X$188:$IV$188</definedName>
    <definedName name="TASK15.99.10">[47]Sheet1!$X$153:$IV$153</definedName>
    <definedName name="TASK15.99.13">[47]Sheet1!$X$154:$IV$154</definedName>
    <definedName name="TASK15.99.15">[47]Sheet1!$X$155:$IV$155</definedName>
    <definedName name="TASK15.99.16">[47]Sheet1!$X$156:$IV$156</definedName>
    <definedName name="TASK15.99.19">[47]Sheet1!$X$157:$IV$157</definedName>
    <definedName name="TASK15.99.20">[47]Sheet1!$X$158:$IV$158</definedName>
    <definedName name="TASK15.99.21">[47]Sheet1!$X$159:$IV$159</definedName>
    <definedName name="TASK15.99.22">[47]Sheet1!$X$160:$IV$160</definedName>
    <definedName name="TASK15.99.23">[47]Sheet1!$X$161:$IV$161</definedName>
    <definedName name="TASK15.99.24">[47]Sheet1!$X$162:$IV$162</definedName>
    <definedName name="TASK15.99.25">[47]Sheet1!$X$163:$IV$163</definedName>
    <definedName name="TASK15.99.26">[47]Sheet1!$X$164:$IV$164</definedName>
    <definedName name="TASK15.99.27">[47]Sheet1!$X$165:$IV$165</definedName>
    <definedName name="TASK15.99.5">[47]Sheet1!$X$148:$IV$148</definedName>
    <definedName name="TASK15.99.6">[47]Sheet1!$X$149:$IV$149</definedName>
    <definedName name="TASK15.99.7">[47]Sheet1!$X$150:$IV$150</definedName>
    <definedName name="TASK15.99.8">[47]Sheet1!$X$151:$IV$151</definedName>
    <definedName name="TASK15.99.9">[47]Sheet1!$X$152:$IV$152</definedName>
    <definedName name="tax">[6]H!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89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[0]!Header1-1 &amp; "." &amp; MAX(1,COUNTA(INDEX(#REF!,MATCH([0]!Header1-1,#REF!,FALSE)):#REF!))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04]Def!#REF!</definedName>
    <definedName name="tel_02">#REF!</definedName>
    <definedName name="telasi_net_capex">[100]Depr!#REF!</definedName>
    <definedName name="temp">'[6]11'!$D$33</definedName>
    <definedName name="templ_path">#REF!</definedName>
    <definedName name="TEN">'[53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36]SMSTemp!$B$5</definedName>
    <definedName name="TESTHKEY">#REF!</definedName>
    <definedName name="TESTKEY">#REF!</definedName>
    <definedName name="TESTKEYS">#REF!</definedName>
    <definedName name="TESTVKEY">#REF!</definedName>
    <definedName name="tex">[38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05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05]PP&amp;E mvt for 2003'!$P$19</definedName>
    <definedName name="TextRefCopy89">'[105]PP&amp;E mvt for 2003'!$P$46</definedName>
    <definedName name="TextRefCopy9">#REF!</definedName>
    <definedName name="TextRefCopy90">'[105]PP&amp;E mvt for 2003'!$P$25</definedName>
    <definedName name="TextRefCopy92">'[105]PP&amp;E mvt for 2003'!$P$26</definedName>
    <definedName name="TextRefCopy94">'[105]PP&amp;E mvt for 2003'!$P$52</definedName>
    <definedName name="TextRefCopy95">'[105]PP&amp;E mvt for 2003'!$P$53</definedName>
    <definedName name="TextRefCopy96">#REF!</definedName>
    <definedName name="TextRefCopy98">#REF!</definedName>
    <definedName name="TextRefCopyRangeCount" hidden="1">3</definedName>
    <definedName name="tfgbfhbfg">[11]Форма2!$C$70:$C$72,[11]Форма2!$D$73:$F$73,[11]Форма2!$E$70:$F$72,[11]Форма2!$C$75:$C$77,[11]Форма2!$E$75:$F$77,[11]Форма2!$C$79:$C$82,[11]Форма2!$E$79:$F$82,[11]Форма2!$C$84:$C$86,[11]Форма2!$E$84:$F$86,[11]Форма2!$C$88:$C$89,[11]Форма2!$E$88:$F$89,[11]Форма2!$C$70</definedName>
    <definedName name="TGH">'[53]28.'!$A$3:$Z$19</definedName>
    <definedName name="TGTp1yrs">#N/A</definedName>
    <definedName name="TGTp2yrs">#REF!</definedName>
    <definedName name="TH">'[53]13.'!$A$3:$Z$14</definedName>
    <definedName name="THREE">'[53]03.'!$A$3:$Z$18</definedName>
    <definedName name="Threshold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MP_REPORT_R16Comp">#REF!</definedName>
    <definedName name="TN">'[53]29.'!$A$3:$Z$19</definedName>
    <definedName name="tolerance">'[47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02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Scheduled_Payment+Extra_Payment</definedName>
    <definedName name="Total_RPEC_CFD">#N/A</definedName>
    <definedName name="Total_Spec_graph">#N/A</definedName>
    <definedName name="Total_Sponsor">#N/A</definedName>
    <definedName name="total1_00">'[102]A 100'!#REF!</definedName>
    <definedName name="total2_00">'[102]A 100'!#REF!</definedName>
    <definedName name="total3_00">'[102]A 100'!#REF!</definedName>
    <definedName name="total4_00">#REF!</definedName>
    <definedName name="total4_01">#REF!</definedName>
    <definedName name="total5_00">#REF!</definedName>
    <definedName name="total5_01">#REF!</definedName>
    <definedName name="totalsalar">'[6]3'!$E$51:$AM$55</definedName>
    <definedName name="TotPage1">#REF!</definedName>
    <definedName name="TR">'[53]30.'!$A$3:$Z$19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53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53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39]IV REVENUE  F&amp;B'!$A$11:$IV$11</definedName>
    <definedName name="ttt">#REF!</definedName>
    <definedName name="TVEL">'[53]12.'!$A$3:$Z$16</definedName>
    <definedName name="TW">'[53]20.'!$A$3:$Z$19</definedName>
    <definedName name="TWF">'[53]24.'!$A$3:$Z$19</definedName>
    <definedName name="TWFF">'[53]25.'!$A$3:$Z$19</definedName>
    <definedName name="TWO">'[53]02.'!$A$3:$Z$18</definedName>
    <definedName name="TWON">'[53]21.'!$A$3:$Z$19</definedName>
    <definedName name="TWSX">'[53]26.'!$A$3:$Z$19</definedName>
    <definedName name="TWTH">'[53]23.'!$A$3:$Z$19</definedName>
    <definedName name="TWTW">'[53]22.'!$A$3:$Z$19</definedName>
    <definedName name="ty">#N/A</definedName>
    <definedName name="type">'[6]11'!$D$22</definedName>
    <definedName name="tyr">#REF!</definedName>
    <definedName name="u">#REF!</definedName>
    <definedName name="UHG">#REF!</definedName>
    <definedName name="Ullage_Report">#N/A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3]ЗАО_мес!#REF!</definedName>
    <definedName name="USD_RUR">#N/A</definedName>
    <definedName name="USD_ZAR">#N/A</definedName>
    <definedName name="usdbalance">#REF!</definedName>
    <definedName name="usdinterest">#REF!</definedName>
    <definedName name="USDR">#REF!</definedName>
    <definedName name="usdr1">#REF!</definedName>
    <definedName name="uty" hidden="1">{#N/A,#N/A,FALSE,"A";#N/A,#N/A,FALSE,"B"}</definedName>
    <definedName name="uu">#REF!</definedName>
    <definedName name="uyof">#REF!</definedName>
    <definedName name="UГазАмн">'[106]Добыча нефти4'!$F$11:$Q$12</definedName>
    <definedName name="UГазАмн_10">'[107]Добыча нефти4'!$F$11:$Q$12</definedName>
    <definedName name="UГазАмн_11">'[108]Добыча нефти4'!$F$11:$Q$12</definedName>
    <definedName name="UГазАмн_19">'[109]Добыча нефти4'!$F$11:$Q$12</definedName>
    <definedName name="UГазАмн_4">'[106]Добыча нефти4'!$F$11:$Q$12</definedName>
    <definedName name="UГазАмн_5">'[110]Добыча нефти4'!$F$11:$Q$12</definedName>
    <definedName name="UГазАмн_6">'[106]Добыча нефти4'!$F$11:$Q$12</definedName>
    <definedName name="UГазАмн_7">'[106]Добыча нефти4'!$F$11:$Q$12</definedName>
    <definedName name="UГазАмн_9">'[111]Добыча нефти4'!$F$11:$Q$12</definedName>
    <definedName name="v">#REF!</definedName>
    <definedName name="V.Code">[101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1_">'[6]1'!$E$25:$AN$30</definedName>
    <definedName name="val2_">'[6]1'!$E$32:$AM$33</definedName>
    <definedName name="ValueDate">#REF!</definedName>
    <definedName name="values">#REF!,#REF!,#REF!</definedName>
    <definedName name="Values_Entered">IF(Loan_Amount*Interest_Rate*Loan_Years*Loan_Start&gt;0,1,0)</definedName>
    <definedName name="VAT">#REF!</definedName>
    <definedName name="VAT_Rate">#REF!</definedName>
    <definedName name="VAT_Rate_2003">#REF!</definedName>
    <definedName name="vat1_">'[6]1'!$H$10:$H$15</definedName>
    <definedName name="vat2_">'[6]1'!$H$17:$H$18</definedName>
    <definedName name="vat3_">'[6]2'!$G$11:$G$13</definedName>
    <definedName name="vat4_">'[6]2'!$G$14:$G$18</definedName>
    <definedName name="VC">'[6]11'!$D$34:$H$34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1]Отчет 5П'!vg</definedName>
    <definedName name="VGKLK">#REF!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>#REF!</definedName>
    <definedName name="wa">#REF!</definedName>
    <definedName name="WACC">#REF!</definedName>
    <definedName name="Wage_growth">#REF!</definedName>
    <definedName name="Water">'[35]Resource Sheet'!$D$61:$AA$67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ork_path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Ty">#REF!</definedName>
    <definedName name="ww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12]XLR_NoRangeSheet!$E$6</definedName>
    <definedName name="XLRPARAMS_ChiefAccountant" hidden="1">[112]XLR_NoRangeSheet!$D$6</definedName>
    <definedName name="XLRPARAMS_Company" hidden="1">[113]XLRpt_TempSheet!$B$6</definedName>
    <definedName name="XLRPARAMS_Period" hidden="1">[113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14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15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16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13]XREF!#REF!</definedName>
    <definedName name="XRefPasteRangeCount" hidden="1">1</definedName>
    <definedName name="xx">#REF!</definedName>
    <definedName name="xxx">#REF!</definedName>
    <definedName name="x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117]7'!#REF!,'[117]7'!#REF!</definedName>
    <definedName name="Y2002_01">#REF!</definedName>
    <definedName name="Y2002_02">#REF!</definedName>
    <definedName name="Y2002_03">#REF!</definedName>
    <definedName name="Y2002_04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5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hs">#N/A</definedName>
    <definedName name="YMISNAPR">#REF!</definedName>
    <definedName name="yofyuo">#REF!</definedName>
    <definedName name="yoidtyi">#REF!</definedName>
    <definedName name="YR">#REF!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n" hidden="1">{#N/A,#N/A,TRUE,"Лист1";#N/A,#N/A,TRUE,"Лист2";#N/A,#N/A,TRUE,"Лист3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#N/A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z_12</definedName>
    <definedName name="z_18">NA()</definedName>
    <definedName name="z_19">NA()</definedName>
    <definedName name="Z_1C03E4A5_0E99_11D5_896C_00008646D7BA_.wvu.Rows" hidden="1">[118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6]8'!$C$20</definedName>
    <definedName name="zap2">'[6]8'!$D$20</definedName>
    <definedName name="zatr1_">'[6]2'!$E$37:$AM$38</definedName>
    <definedName name="zatr2_">'[6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38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6]8'!$E$42</definedName>
    <definedName name="zustu">#REF!</definedName>
    <definedName name="zz">#REF!</definedName>
    <definedName name="zzz">#REF!</definedName>
    <definedName name="zzzz">#REF!</definedName>
    <definedName name="а">#REF!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19]гсм!#REF!</definedName>
    <definedName name="А80">'[117]ГСМ Гараж'!$D$8</definedName>
    <definedName name="А93">'[117]ГСМ Гараж'!$D$10</definedName>
    <definedName name="А932">'[117]ГСМ Гараж'!$D$23</definedName>
    <definedName name="А96">'[117]ГСМ Гараж'!$D$12</definedName>
    <definedName name="А962">'[117]ГСМ Гараж'!$D$25</definedName>
    <definedName name="аf147">#REF!</definedName>
    <definedName name="аа">#N/A</definedName>
    <definedName name="ааа">#REF!</definedName>
    <definedName name="ааа2">#REF!</definedName>
    <definedName name="аааааа">'[21]Отчет 5П'!аааааа</definedName>
    <definedName name="ааааааа">[0]!ааааааа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АААААААА_12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20]Добыча нефти4'!$F$11:$Q$12</definedName>
    <definedName name="ав_6">'[120]Добыча нефти4'!$F$11:$Q$12</definedName>
    <definedName name="аварпри">#REF!</definedName>
    <definedName name="аватомойка">#REF!</definedName>
    <definedName name="Август">#REF!</definedName>
    <definedName name="авпвапы">[121]Форма2!$C$70:$C$72,[121]Форма2!$D$73:$F$73,[121]Форма2!$E$70:$F$72,[121]Форма2!$C$75:$C$77,[121]Форма2!$E$75:$F$77,[121]Форма2!$C$79:$C$82,[121]Форма2!$E$79:$F$82,[121]Форма2!$C$84:$C$86,[121]Форма2!$E$84:$F$86,[121]Форма2!$C$88:$C$89,[121]Форма2!$E$88:$F$89,[121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94]свод!$A$605:$B$654</definedName>
    <definedName name="Автотех0">[94]свод!$B$605:$B$654</definedName>
    <definedName name="Автотех1">[94]свод!$B$605:$E$654</definedName>
    <definedName name="автыптвадтрпдд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АгропромСрПок">#REF!</definedName>
    <definedName name="АгропромСрПрод">#REF!</definedName>
    <definedName name="Адрес">#REF!</definedName>
    <definedName name="АзТр">[34]АзТр!$B$4:$AH$29</definedName>
    <definedName name="Айжол">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ия">[122]Sheet1!#REF!</definedName>
    <definedName name="Алмэн">[34]Алмэн!$B$4:$AI$29</definedName>
    <definedName name="Алт">[34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ап_12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10">[124]Форма2!$C$19:$C$24,[124]Форма2!$E$19:$F$24,[124]Форма2!$D$26:$F$31,[124]Форма2!$C$33:$C$38,[124]Форма2!$E$33:$F$38,[124]Форма2!$D$40:$F$43,[124]Форма2!$C$45:$C$48,[124]Форма2!$E$45:$F$48,[124]Форма2!$C$19</definedName>
    <definedName name="апвп_11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17">[96]Форма2!$C$19:$C$24,[96]Форма2!$E$19:$F$24,[96]Форма2!$D$26:$F$31,[96]Форма2!$C$33:$C$38,[96]Форма2!$E$33:$F$38,[96]Форма2!$D$40:$F$43,[96]Форма2!$C$45:$C$48,[96]Форма2!$E$45:$F$48,[96]Форма2!$C$19</definedName>
    <definedName name="апвп_18">[96]Форма2!$C$19:$C$24,[96]Форма2!$E$19:$F$24,[96]Форма2!$D$26:$F$31,[96]Форма2!$C$33:$C$38,[96]Форма2!$E$33:$F$38,[96]Форма2!$D$40:$F$43,[96]Форма2!$C$45:$C$48,[96]Форма2!$E$45:$F$48,[96]Форма2!$C$19</definedName>
    <definedName name="апвп_19">[96]Форма2!$C$19:$C$24,[96]Форма2!$E$19:$F$24,[96]Форма2!$D$26:$F$31,[96]Форма2!$C$33:$C$38,[96]Форма2!$E$33:$F$38,[96]Форма2!$D$40:$F$43,[96]Форма2!$C$45:$C$48,[96]Форма2!$E$45:$F$48,[96]Форма2!$C$19</definedName>
    <definedName name="апвп_3">[98]Форма2!$C$19:$C$24,[98]Форма2!$E$19:$F$24,[98]Форма2!$D$26:$F$31,[98]Форма2!$C$33:$C$38,[98]Форма2!$E$33:$F$38,[98]Форма2!$D$40:$F$43,[98]Форма2!$C$45:$C$48,[98]Форма2!$E$45:$F$48,[98]Форма2!$C$19</definedName>
    <definedName name="апвп_4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апвп_5">[127]Форма2!$C$19:$C$24,[127]Форма2!$E$19:$F$24,[127]Форма2!$D$26:$F$31,[127]Форма2!$C$33:$C$38,[127]Форма2!$E$33:$F$38,[127]Форма2!$D$40:$F$43,[127]Форма2!$C$45:$C$48,[127]Форма2!$E$45:$F$48,[127]Форма2!$C$19</definedName>
    <definedName name="апвп_6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апвп_7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апвп_9">[99]Форма2!$C$19:$C$24,[99]Форма2!$E$19:$F$24,[99]Форма2!$D$26:$F$31,[99]Форма2!$C$33:$C$38,[99]Форма2!$E$33:$F$38,[99]Форма2!$D$40:$F$43,[99]Форма2!$C$45:$C$48,[99]Форма2!$E$45:$F$48,[99]Форма2!$C$19</definedName>
    <definedName name="апвы">[121]Форма1!$C$22:$D$33,[121]Форма1!$C$36:$D$48,[121]Форма1!$C$22</definedName>
    <definedName name="апвыолдпрывдлпж">[121]Форма2!$E$106:$F$107,[121]Форма2!$C$106:$C$107,[121]Форма2!$E$102:$F$104,[121]Форма2!$C$102:$C$104,[121]Форма2!$C$97:$C$100,[121]Форма2!$E$97:$F$100,[121]Форма2!$E$92:$F$95,[121]Форма2!$C$92:$C$95,[121]Форма2!$C$92</definedName>
    <definedName name="АПК">'[128]без НДС'!$B$2:$P$92</definedName>
    <definedName name="АПКр">'[34]Аэс рег'!$B$4:$AI$29</definedName>
    <definedName name="апмв">#N/A</definedName>
    <definedName name="апмвпм">#REF!</definedName>
    <definedName name="апмиоываолпмиоыави">#REF!</definedName>
    <definedName name="апр">[122]Sheet1!#REF!</definedName>
    <definedName name="апрлоыварплоываплрфоыы">[121]Форма2!$D$129:$F$132,[121]Форма2!$D$134:$F$135,[121]Форма2!$D$137:$F$140,[121]Форма2!$D$142:$F$144,[121]Форма2!$D$146:$F$150,[121]Форма2!$D$152:$F$154,[121]Форма2!$D$156:$F$162,[121]Форма2!$D$129</definedName>
    <definedName name="апрр">#N/A</definedName>
    <definedName name="апрыврпдлвыарр">[121]Форма2!$E$200:$F$207,[121]Форма2!$C$200:$C$207,[121]Форма2!$E$189:$F$198,[121]Форма2!$C$189:$C$198,[121]Форма2!$E$188:$F$188,[121]Форма2!$C$188</definedName>
    <definedName name="апфвы">[121]Форма2!$D$129:$F$132,[121]Форма2!$D$134:$F$135,[121]Форма2!$D$137:$F$140,[121]Форма2!$D$142:$F$144,[121]Форма2!$D$146:$F$150,[121]Форма2!$D$152:$F$154,[121]Форма2!$D$156:$F$162,[121]Форма2!$D$129</definedName>
    <definedName name="апывып">[121]Форма2!$E$234:$F$237,[121]Форма2!$C$234:$C$237,[121]Форма2!$E$224:$F$232,[121]Форма2!$C$224:$C$232,[121]Форма2!$E$223:$F$223,[121]Форма2!$C$223,[121]Форма2!$E$217:$F$221,[121]Форма2!$C$217:$C$221,[121]Форма2!$E$210:$F$215,[121]Форма2!$C$210:$C$215,[121]Форма2!$C$210</definedName>
    <definedName name="апыпрарлп">[121]Форма2!$C$70:$C$72,[121]Форма2!$D$73:$F$73,[121]Форма2!$E$70:$F$72,[121]Форма2!$C$75:$C$77,[121]Форма2!$E$75:$F$77,[121]Форма2!$C$79:$C$82,[121]Форма2!$E$79:$F$82,[121]Форма2!$C$84:$C$86,[121]Форма2!$E$84:$F$86,[121]Форма2!$C$88:$C$89,[121]Форма2!$E$88:$F$89,[121]Форма2!$C$70</definedName>
    <definedName name="АРВАРВА">'[21]Отчет 5П'!АРВАРВА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94]свод!$A$530:$B$565</definedName>
    <definedName name="Армат0">[94]свод!$B$530:$B$565</definedName>
    <definedName name="Армат1">[94]свод!$B$530:$E$565</definedName>
    <definedName name="АРЭК">'[129]АПК реформа'!#REF!</definedName>
    <definedName name="Асбо">[94]свод!$A$310:$B$343</definedName>
    <definedName name="Асбо0">[94]свод!$B$310:$B$343</definedName>
    <definedName name="Асбо1">[94]свод!$B$310:$E$343</definedName>
    <definedName name="АСКУЭ">#REF!,#REF!</definedName>
    <definedName name="АСПМК">[34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Scheduled_Payment+Extra_Payment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130]Форма1!$C$22:$D$33,[130]Форма1!$C$36:$D$48,[130]Форма1!$C$22</definedName>
    <definedName name="б1">'[129]2008 ГСМ'!#REF!</definedName>
    <definedName name="Б1дол00">#REF!</definedName>
    <definedName name="Б1мар00">#REF!</definedName>
    <definedName name="Б1руб00">#REF!</definedName>
    <definedName name="Б2">[130]Форма2!$C$51:$C$58,[130]Форма2!$E$51:$F$58,[130]Форма2!$C$60:$C$63,[130]Форма2!$E$60:$F$63,[130]Форма2!$C$65:$C$67,[130]Форма2!$E$65:$F$67,[130]Форма2!$C$51</definedName>
    <definedName name="Б4">[130]Форма2!$E$106:$F$107,[130]Форма2!$C$106:$C$107,[130]Форма2!$E$102:$F$104,[130]Форма2!$C$102:$C$104,[130]Форма2!$C$97:$C$100,[130]Форма2!$E$97:$F$100,[130]Форма2!$E$92:$F$95,[130]Форма2!$C$92:$C$95,[130]Форма2!$C$92</definedName>
    <definedName name="Б5">[130]Форма2!$C$113:$C$114,[130]Форма2!$D$110:$F$112,[130]Форма2!$E$113:$F$114,[130]Форма2!$D$115:$F$115,[130]Форма2!$D$117:$F$119,[130]Форма2!$D$121:$F$122,[130]Форма2!$D$124:$F$126,[130]Форма2!$D$110</definedName>
    <definedName name="Б6">[130]Форма2!$D$129:$F$132,[130]Форма2!$D$134:$F$135,[130]Форма2!$D$137:$F$140,[130]Форма2!$D$142:$F$144,[130]Форма2!$D$146:$F$150,[130]Форма2!$D$152:$F$154,[130]Форма2!$D$156:$F$162,[130]Форма2!$D$129</definedName>
    <definedName name="Б7">[130]Форма2!$D$179:$F$185,[130]Форма2!$D$175:$F$177,[130]Форма2!$D$165:$F$173,[130]Форма2!$D$165</definedName>
    <definedName name="Б8">[130]Форма2!$E$200:$F$207,[130]Форма2!$C$200:$C$207,[130]Форма2!$E$189:$F$198,[130]Форма2!$C$189:$C$198,[130]Форма2!$E$188:$F$188,[130]Форма2!$C$188</definedName>
    <definedName name="Б9">[130]Форма2!$E$234:$F$237,[130]Форма2!$C$234:$C$237,[130]Форма2!$E$224:$F$232,[130]Форма2!$C$224:$C$232,[130]Форма2!$E$223:$F$223,[130]Форма2!$C$223,[130]Форма2!$E$217:$F$221,[130]Форма2!$C$217:$C$221,[130]Форма2!$E$210:$F$215,[130]Форма2!$C$210:$C$215,[130]Форма2!$C$210</definedName>
    <definedName name="баз_индекс">#REF!</definedName>
    <definedName name="база">#REF!</definedName>
    <definedName name="_xlnm.Database">#REF!</definedName>
    <definedName name="база_ОС_вст_сюда">#REF!</definedName>
    <definedName name="База_Сортировки">#REF!</definedName>
    <definedName name="бакс">#REF!</definedName>
    <definedName name="баланс">[0]!баланс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енз_инвест">'[117]ГСМ по инвест'!$K$33</definedName>
    <definedName name="бензин_а">'[117]ГСМ по инвест'!$K$37</definedName>
    <definedName name="Бери">[131]Форма2!$D$129:$F$132,[131]Форма2!$D$134:$F$135,[131]Форма2!$D$137:$F$140,[131]Форма2!$D$142:$F$144,[131]Форма2!$D$146:$F$150,[131]Форма2!$D$152:$F$154,[131]Форма2!$D$156:$F$162,[131]Форма2!$D$129</definedName>
    <definedName name="Берик">[131]Форма2!$C$70:$C$72,[131]Форма2!$D$73:$F$73,[131]Форма2!$E$70:$F$72,[131]Форма2!$C$75:$C$77,[131]Форма2!$E$75:$F$77,[131]Форма2!$C$79:$C$82,[131]Форма2!$E$79:$F$82,[131]Форма2!$C$84:$C$86,[131]Форма2!$E$84:$F$86,[131]Форма2!$C$88:$C$89,[131]Форма2!$E$88:$F$89,[131]Форма2!$C$70</definedName>
    <definedName name="БИК">#REF!</definedName>
    <definedName name="биржа">[131]База!$A$1:$T$65536</definedName>
    <definedName name="биржа1">[131]База!$B$1:$T$65536</definedName>
    <definedName name="Блок">#REF!</definedName>
    <definedName name="Блок1">#REF!</definedName>
    <definedName name="Блок2">[132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33]Форма2!$C$19:$C$24,[133]Форма2!$E$19:$F$24,[133]Форма2!$D$26:$F$31,[133]Форма2!$C$33:$C$38,[133]Форма2!$E$33:$F$38,[133]Форма2!$D$40:$F$43,[133]Форма2!$C$45:$C$48,[133]Форма2!$E$45:$F$48,[133]Форма2!$C$19</definedName>
    <definedName name="БЛРаздел1___0">#N/A</definedName>
    <definedName name="БЛРаздел1___10">#N/A</definedName>
    <definedName name="БЛРаздел1_1">[134]Форма2!$C$19:$C$24,[134]Форма2!$E$19:$F$24,[134]Форма2!$D$26:$F$31,[134]Форма2!$C$33:$C$38,[134]Форма2!$E$33:$F$38,[134]Форма2!$D$40:$F$43,[134]Форма2!$C$45:$C$48,[134]Форма2!$E$45:$F$48,[134]Форма2!$C$19</definedName>
    <definedName name="БЛРаздел1_10">[135]Форма2!$C$19:$C$24,[135]Форма2!$E$19:$F$24,[135]Форма2!$D$26:$F$31,[135]Форма2!$C$33:$C$38,[135]Форма2!$E$33:$F$38,[135]Форма2!$D$40:$F$43,[135]Форма2!$C$45:$C$48,[135]Форма2!$E$45:$F$48,[135]Форма2!$C$19</definedName>
    <definedName name="БЛРаздел1_11">[133]Форма2!$C$19:$C$24,[133]Форма2!$E$19:$F$24,[133]Форма2!$D$26:$F$31,[133]Форма2!$C$33:$C$38,[133]Форма2!$E$33:$F$38,[133]Форма2!$D$40:$F$43,[133]Форма2!$C$45:$C$48,[133]Форма2!$E$45:$F$48,[133]Форма2!$C$19</definedName>
    <definedName name="БЛРаздел1_12">[133]Форма2!$C$19:$C$24,[133]Форма2!$E$19:$F$24,[133]Форма2!$D$26:$F$31,[133]Форма2!$C$33:$C$38,[133]Форма2!$E$33:$F$38,[133]Форма2!$D$40:$F$43,[133]Форма2!$C$45:$C$48,[133]Форма2!$E$45:$F$48,[133]Форма2!$C$19</definedName>
    <definedName name="БЛРаздел1_13">[136]Форма2!$C$19:$C$24,[136]Форма2!$E$19:$F$24,[136]Форма2!$D$26:$F$31,[136]Форма2!$C$33:$C$38,[136]Форма2!$E$33:$F$38,[136]Форма2!$D$40:$F$43,[136]Форма2!$C$45:$C$48,[136]Форма2!$E$45:$F$48,[136]Форма2!$C$19</definedName>
    <definedName name="БЛРаздел1_17">[137]Форма2!$C$19:$C$24,[137]Форма2!$E$19:$F$24,[137]Форма2!$D$26:$F$31,[137]Форма2!$C$33:$C$38,[137]Форма2!$E$33:$F$38,[137]Форма2!$D$40:$F$43,[137]Форма2!$C$45:$C$48,[137]Форма2!$E$45:$F$48,[137]Форма2!$C$19</definedName>
    <definedName name="БЛРаздел1_18">[137]Форма2!$C$19:$C$24,[137]Форма2!$E$19:$F$24,[137]Форма2!$D$26:$F$31,[137]Форма2!$C$33:$C$38,[137]Форма2!$E$33:$F$38,[137]Форма2!$D$40:$F$43,[137]Форма2!$C$45:$C$48,[137]Форма2!$E$45:$F$48,[137]Форма2!$C$19</definedName>
    <definedName name="БЛРаздел1_19">[135]Форма2!$C$19:$C$24,[135]Форма2!$E$19:$F$24,[135]Форма2!$D$26:$F$31,[135]Форма2!$C$33:$C$38,[135]Форма2!$E$33:$F$38,[135]Форма2!$D$40:$F$43,[135]Форма2!$C$45:$C$48,[135]Форма2!$E$45:$F$48,[135]Форма2!$C$19</definedName>
    <definedName name="БЛРаздел1_2">[138]Форма2!$C$19:$C$24,[138]Форма2!$E$19:$F$24,[138]Форма2!$D$26:$F$31,[138]Форма2!$C$33:$C$38,[138]Форма2!$E$33:$F$38,[138]Форма2!$D$40:$F$43,[138]Форма2!$C$45:$C$48,[138]Форма2!$E$45:$F$48,[138]Форма2!$C$19</definedName>
    <definedName name="БЛРаздел1_21">[135]Форма2!$C$19:$C$24,[135]Форма2!$E$19:$F$24,[135]Форма2!$D$26:$F$31,[135]Форма2!$C$33:$C$38,[135]Форма2!$E$33:$F$38,[135]Форма2!$D$40:$F$43,[135]Форма2!$C$45:$C$48,[135]Форма2!$E$45:$F$48,[135]Форма2!$C$19</definedName>
    <definedName name="БЛРаздел1_22">[139]Форма2!$C$19:$C$24,[139]Форма2!$E$19:$F$24,[139]Форма2!$D$26:$F$31,[139]Форма2!$C$33:$C$38,[139]Форма2!$E$33:$F$38,[139]Форма2!$D$40:$F$43,[139]Форма2!$C$45:$C$48,[139]Форма2!$E$45:$F$48,[139]Форма2!$C$19</definedName>
    <definedName name="БЛРаздел1_27">[135]Форма2!$C$19:$C$24,[135]Форма2!$E$19:$F$24,[135]Форма2!$D$26:$F$31,[135]Форма2!$C$33:$C$38,[135]Форма2!$E$33:$F$38,[135]Форма2!$D$40:$F$43,[135]Форма2!$C$45:$C$48,[135]Форма2!$E$45:$F$48,[135]Форма2!$C$19</definedName>
    <definedName name="БЛРаздел1_3">[138]Форма2!$C$19:$C$24,[138]Форма2!$E$19:$F$24,[138]Форма2!$D$26:$F$31,[138]Форма2!$C$33:$C$38,[138]Форма2!$E$33:$F$38,[138]Форма2!$D$40:$F$43,[138]Форма2!$C$45:$C$48,[138]Форма2!$E$45:$F$48,[138]Форма2!$C$19</definedName>
    <definedName name="БЛРаздел1_4">[133]Форма2!$C$19:$C$24,[133]Форма2!$E$19:$F$24,[133]Форма2!$D$26:$F$31,[133]Форма2!$C$33:$C$38,[133]Форма2!$E$33:$F$38,[133]Форма2!$D$40:$F$43,[133]Форма2!$C$45:$C$48,[133]Форма2!$E$45:$F$48,[133]Форма2!$C$19</definedName>
    <definedName name="БЛРаздел1_5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БЛРаздел1_6">[136]Форма2!$C$19:$C$24,[136]Форма2!$E$19:$F$24,[136]Форма2!$D$26:$F$31,[136]Форма2!$C$33:$C$38,[136]Форма2!$E$33:$F$38,[136]Форма2!$D$40:$F$43,[136]Форма2!$C$45:$C$48,[136]Форма2!$E$45:$F$48,[136]Форма2!$C$19</definedName>
    <definedName name="БЛРаздел1_7">[136]Форма2!$C$19:$C$24,[136]Форма2!$E$19:$F$24,[136]Форма2!$D$26:$F$31,[136]Форма2!$C$33:$C$38,[136]Форма2!$E$33:$F$38,[136]Форма2!$D$40:$F$43,[136]Форма2!$C$45:$C$48,[136]Форма2!$E$45:$F$48,[136]Форма2!$C$19</definedName>
    <definedName name="БЛРаздел1_8">[136]Форма2!$C$19:$C$24,[136]Форма2!$E$19:$F$24,[136]Форма2!$D$26:$F$31,[136]Форма2!$C$33:$C$38,[136]Форма2!$E$33:$F$38,[136]Форма2!$D$40:$F$43,[136]Форма2!$C$45:$C$48,[136]Форма2!$E$45:$F$48,[136]Форма2!$C$19</definedName>
    <definedName name="БЛРаздел1_9">[136]Форма2!$C$19:$C$24,[136]Форма2!$E$19:$F$24,[136]Форма2!$D$26:$F$31,[136]Форма2!$C$33:$C$38,[136]Форма2!$E$33:$F$38,[136]Форма2!$D$40:$F$43,[136]Форма2!$C$45:$C$48,[136]Форма2!$E$45:$F$48,[136]Форма2!$C$19</definedName>
    <definedName name="БЛРаздел2">[133]Форма2!$C$51:$C$58,[133]Форма2!$E$51:$F$58,[133]Форма2!$C$60:$C$63,[133]Форма2!$E$60:$F$63,[133]Форма2!$C$65:$C$67,[133]Форма2!$E$65:$F$67,[133]Форма2!$C$51</definedName>
    <definedName name="БЛРаздел2___0">#N/A</definedName>
    <definedName name="БЛРаздел2___10">#N/A</definedName>
    <definedName name="БЛРаздел2_1">[134]Форма2!$C$51:$C$58,[134]Форма2!$E$51:$F$58,[134]Форма2!$C$60:$C$63,[134]Форма2!$E$60:$F$63,[134]Форма2!$C$65:$C$67,[134]Форма2!$E$65:$F$67,[134]Форма2!$C$51</definedName>
    <definedName name="БЛРаздел2_10">[135]Форма2!$C$51:$C$58,[135]Форма2!$E$51:$F$58,[135]Форма2!$C$60:$C$63,[135]Форма2!$E$60:$F$63,[135]Форма2!$C$65:$C$67,[135]Форма2!$E$65:$F$67,[135]Форма2!$C$51</definedName>
    <definedName name="БЛРаздел2_11">[133]Форма2!$C$51:$C$58,[133]Форма2!$E$51:$F$58,[133]Форма2!$C$60:$C$63,[133]Форма2!$E$60:$F$63,[133]Форма2!$C$65:$C$67,[133]Форма2!$E$65:$F$67,[133]Форма2!$C$51</definedName>
    <definedName name="БЛРаздел2_12">[133]Форма2!$C$51:$C$58,[133]Форма2!$E$51:$F$58,[133]Форма2!$C$60:$C$63,[133]Форма2!$E$60:$F$63,[133]Форма2!$C$65:$C$67,[133]Форма2!$E$65:$F$67,[133]Форма2!$C$51</definedName>
    <definedName name="БЛРаздел2_13">[136]Форма2!$C$51:$C$58,[136]Форма2!$E$51:$F$58,[136]Форма2!$C$60:$C$63,[136]Форма2!$E$60:$F$63,[136]Форма2!$C$65:$C$67,[136]Форма2!$E$65:$F$67,[136]Форма2!$C$51</definedName>
    <definedName name="БЛРаздел2_17">[137]Форма2!$C$51:$C$58,[137]Форма2!$E$51:$F$58,[137]Форма2!$C$60:$C$63,[137]Форма2!$E$60:$F$63,[137]Форма2!$C$65:$C$67,[137]Форма2!$E$65:$F$67,[137]Форма2!$C$51</definedName>
    <definedName name="БЛРаздел2_18">[137]Форма2!$C$51:$C$58,[137]Форма2!$E$51:$F$58,[137]Форма2!$C$60:$C$63,[137]Форма2!$E$60:$F$63,[137]Форма2!$C$65:$C$67,[137]Форма2!$E$65:$F$67,[137]Форма2!$C$51</definedName>
    <definedName name="БЛРаздел2_19">[135]Форма2!$C$51:$C$58,[135]Форма2!$E$51:$F$58,[135]Форма2!$C$60:$C$63,[135]Форма2!$E$60:$F$63,[135]Форма2!$C$65:$C$67,[135]Форма2!$E$65:$F$67,[135]Форма2!$C$51</definedName>
    <definedName name="БЛРаздел2_2">[138]Форма2!$C$51:$C$58,[138]Форма2!$E$51:$F$58,[138]Форма2!$C$60:$C$63,[138]Форма2!$E$60:$F$63,[138]Форма2!$C$65:$C$67,[138]Форма2!$E$65:$F$67,[138]Форма2!$C$51</definedName>
    <definedName name="БЛРаздел2_21">[135]Форма2!$C$51:$C$58,[135]Форма2!$E$51:$F$58,[135]Форма2!$C$60:$C$63,[135]Форма2!$E$60:$F$63,[135]Форма2!$C$65:$C$67,[135]Форма2!$E$65:$F$67,[135]Форма2!$C$51</definedName>
    <definedName name="БЛРаздел2_22">[139]Форма2!$C$51:$C$58,[139]Форма2!$E$51:$F$58,[139]Форма2!$C$60:$C$63,[139]Форма2!$E$60:$F$63,[139]Форма2!$C$65:$C$67,[139]Форма2!$E$65:$F$67,[139]Форма2!$C$51</definedName>
    <definedName name="БЛРаздел2_27">[135]Форма2!$C$51:$C$58,[135]Форма2!$E$51:$F$58,[135]Форма2!$C$60:$C$63,[135]Форма2!$E$60:$F$63,[135]Форма2!$C$65:$C$67,[135]Форма2!$E$65:$F$67,[135]Форма2!$C$51</definedName>
    <definedName name="БЛРаздел2_3">[138]Форма2!$C$51:$C$58,[138]Форма2!$E$51:$F$58,[138]Форма2!$C$60:$C$63,[138]Форма2!$E$60:$F$63,[138]Форма2!$C$65:$C$67,[138]Форма2!$E$65:$F$67,[138]Форма2!$C$51</definedName>
    <definedName name="БЛРаздел2_4">[133]Форма2!$C$51:$C$58,[133]Форма2!$E$51:$F$58,[133]Форма2!$C$60:$C$63,[133]Форма2!$E$60:$F$63,[133]Форма2!$C$65:$C$67,[133]Форма2!$E$65:$F$67,[133]Форма2!$C$51</definedName>
    <definedName name="БЛРаздел2_5">[140]Форма2!$C$51:$C$58,[140]Форма2!$E$51:$F$58,[140]Форма2!$C$60:$C$63,[140]Форма2!$E$60:$F$63,[140]Форма2!$C$65:$C$67,[140]Форма2!$E$65:$F$67,[140]Форма2!$C$51</definedName>
    <definedName name="БЛРаздел2_6">[136]Форма2!$C$51:$C$58,[136]Форма2!$E$51:$F$58,[136]Форма2!$C$60:$C$63,[136]Форма2!$E$60:$F$63,[136]Форма2!$C$65:$C$67,[136]Форма2!$E$65:$F$67,[136]Форма2!$C$51</definedName>
    <definedName name="БЛРаздел2_7">[136]Форма2!$C$51:$C$58,[136]Форма2!$E$51:$F$58,[136]Форма2!$C$60:$C$63,[136]Форма2!$E$60:$F$63,[136]Форма2!$C$65:$C$67,[136]Форма2!$E$65:$F$67,[136]Форма2!$C$51</definedName>
    <definedName name="БЛРаздел2_8">[136]Форма2!$C$51:$C$58,[136]Форма2!$E$51:$F$58,[136]Форма2!$C$60:$C$63,[136]Форма2!$E$60:$F$63,[136]Форма2!$C$65:$C$67,[136]Форма2!$E$65:$F$67,[136]Форма2!$C$51</definedName>
    <definedName name="БЛРаздел2_9">[136]Форма2!$C$51:$C$58,[136]Форма2!$E$51:$F$58,[136]Форма2!$C$60:$C$63,[136]Форма2!$E$60:$F$63,[136]Форма2!$C$65:$C$67,[136]Форма2!$E$65:$F$67,[136]Форма2!$C$51</definedName>
    <definedName name="БЛРаздел3">[133]Форма2!$C$70:$C$72,[133]Форма2!$D$73:$F$73,[133]Форма2!$E$70:$F$72,[133]Форма2!$C$75:$C$77,[133]Форма2!$E$75:$F$77,[133]Форма2!$C$79:$C$82,[133]Форма2!$E$79:$F$82,[133]Форма2!$C$84:$C$86,[133]Форма2!$E$84:$F$86,[133]Форма2!$C$88:$C$89,[133]Форма2!$E$88:$F$89,[133]Форма2!$C$70</definedName>
    <definedName name="БЛРаздел3___0">#N/A</definedName>
    <definedName name="БЛРаздел3___10">#N/A</definedName>
    <definedName name="БЛРаздел3_1">[134]Форма2!$C$70:$C$72,[134]Форма2!$D$73:$F$73,[134]Форма2!$E$70:$F$72,[134]Форма2!$C$75:$C$77,[134]Форма2!$E$75:$F$77,[134]Форма2!$C$79:$C$82,[134]Форма2!$E$79:$F$82,[134]Форма2!$C$84:$C$86,[134]Форма2!$E$84:$F$86,[134]Форма2!$C$88:$C$89,[134]Форма2!$E$88:$F$89,[134]Форма2!$C$70</definedName>
    <definedName name="БЛРаздел3_10">[135]Форма2!$C$70:$C$72,[135]Форма2!$D$73:$F$73,[135]Форма2!$E$70:$F$72,[135]Форма2!$C$75:$C$77,[135]Форма2!$E$75:$F$77,[135]Форма2!$C$79:$C$82,[135]Форма2!$E$79:$F$82,[135]Форма2!$C$84:$C$86,[135]Форма2!$E$84:$F$86,[135]Форма2!$C$88:$C$89,[135]Форма2!$E$88:$F$89,[135]Форма2!$C$70</definedName>
    <definedName name="БЛРаздел3_11">[133]Форма2!$C$70:$C$72,[133]Форма2!$D$73:$F$73,[133]Форма2!$E$70:$F$72,[133]Форма2!$C$75:$C$77,[133]Форма2!$E$75:$F$77,[133]Форма2!$C$79:$C$82,[133]Форма2!$E$79:$F$82,[133]Форма2!$C$84:$C$86,[133]Форма2!$E$84:$F$86,[133]Форма2!$C$88:$C$89,[133]Форма2!$E$88:$F$89,[133]Форма2!$C$70</definedName>
    <definedName name="БЛРаздел3_12">[133]Форма2!$C$70:$C$72,[133]Форма2!$D$73:$F$73,[133]Форма2!$E$70:$F$72,[133]Форма2!$C$75:$C$77,[133]Форма2!$E$75:$F$77,[133]Форма2!$C$79:$C$82,[133]Форма2!$E$79:$F$82,[133]Форма2!$C$84:$C$86,[133]Форма2!$E$84:$F$86,[133]Форма2!$C$88:$C$89,[133]Форма2!$E$88:$F$89,[133]Форма2!$C$70</definedName>
    <definedName name="БЛРаздел3_13">[136]Форма2!$C$70:$C$72,[136]Форма2!$D$73:$F$73,[136]Форма2!$E$70:$F$72,[136]Форма2!$C$75:$C$77,[136]Форма2!$E$75:$F$77,[136]Форма2!$C$79:$C$82,[136]Форма2!$E$79:$F$82,[136]Форма2!$C$84:$C$86,[136]Форма2!$E$84:$F$86,[136]Форма2!$C$88:$C$89,[136]Форма2!$E$88:$F$89,[136]Форма2!$C$70</definedName>
    <definedName name="БЛРаздел3_17">[137]Форма2!$C$70:$C$72,[137]Форма2!$D$73:$F$73,[137]Форма2!$E$70:$F$72,[137]Форма2!$C$75:$C$77,[137]Форма2!$E$75:$F$77,[137]Форма2!$C$79:$C$82,[137]Форма2!$E$79:$F$82,[137]Форма2!$C$84:$C$86,[137]Форма2!$E$84:$F$86,[137]Форма2!$C$88:$C$89,[137]Форма2!$E$88:$F$89,[137]Форма2!$C$70</definedName>
    <definedName name="БЛРаздел3_18">[137]Форма2!$C$70:$C$72,[137]Форма2!$D$73:$F$73,[137]Форма2!$E$70:$F$72,[137]Форма2!$C$75:$C$77,[137]Форма2!$E$75:$F$77,[137]Форма2!$C$79:$C$82,[137]Форма2!$E$79:$F$82,[137]Форма2!$C$84:$C$86,[137]Форма2!$E$84:$F$86,[137]Форма2!$C$88:$C$89,[137]Форма2!$E$88:$F$89,[137]Форма2!$C$70</definedName>
    <definedName name="БЛРаздел3_19">[135]Форма2!$C$70:$C$72,[135]Форма2!$D$73:$F$73,[135]Форма2!$E$70:$F$72,[135]Форма2!$C$75:$C$77,[135]Форма2!$E$75:$F$77,[135]Форма2!$C$79:$C$82,[135]Форма2!$E$79:$F$82,[135]Форма2!$C$84:$C$86,[135]Форма2!$E$84:$F$86,[135]Форма2!$C$88:$C$89,[135]Форма2!$E$88:$F$89,[135]Форма2!$C$70</definedName>
    <definedName name="БЛРаздел3_2">[138]Форма2!$C$70:$C$72,[138]Форма2!$D$73:$F$73,[138]Форма2!$E$70:$F$72,[138]Форма2!$C$75:$C$77,[138]Форма2!$E$75:$F$77,[138]Форма2!$C$79:$C$82,[138]Форма2!$E$79:$F$82,[138]Форма2!$C$84:$C$86,[138]Форма2!$E$84:$F$86,[138]Форма2!$C$88:$C$89,[138]Форма2!$E$88:$F$89,[138]Форма2!$C$70</definedName>
    <definedName name="БЛРаздел3_21">[135]Форма2!$C$70:$C$72,[135]Форма2!$D$73:$F$73,[135]Форма2!$E$70:$F$72,[135]Форма2!$C$75:$C$77,[135]Форма2!$E$75:$F$77,[135]Форма2!$C$79:$C$82,[135]Форма2!$E$79:$F$82,[135]Форма2!$C$84:$C$86,[135]Форма2!$E$84:$F$86,[135]Форма2!$C$88:$C$89,[135]Форма2!$E$88:$F$89,[135]Форма2!$C$70</definedName>
    <definedName name="БЛРаздел3_22">[139]Форма2!$C$70:$C$72,[139]Форма2!$D$73:$F$73,[139]Форма2!$E$70:$F$72,[139]Форма2!$C$75:$C$77,[139]Форма2!$E$75:$F$77,[139]Форма2!$C$79:$C$82,[139]Форма2!$E$79:$F$82,[139]Форма2!$C$84:$C$86,[139]Форма2!$E$84:$F$86,[139]Форма2!$C$88:$C$89,[139]Форма2!$E$88:$F$89,[139]Форма2!$C$70</definedName>
    <definedName name="БЛРаздел3_27">[135]Форма2!$C$70:$C$72,[135]Форма2!$D$73:$F$73,[135]Форма2!$E$70:$F$72,[135]Форма2!$C$75:$C$77,[135]Форма2!$E$75:$F$77,[135]Форма2!$C$79:$C$82,[135]Форма2!$E$79:$F$82,[135]Форма2!$C$84:$C$86,[135]Форма2!$E$84:$F$86,[135]Форма2!$C$88:$C$89,[135]Форма2!$E$88:$F$89,[135]Форма2!$C$70</definedName>
    <definedName name="БЛРаздел3_3">[138]Форма2!$C$70:$C$72,[138]Форма2!$D$73:$F$73,[138]Форма2!$E$70:$F$72,[138]Форма2!$C$75:$C$77,[138]Форма2!$E$75:$F$77,[138]Форма2!$C$79:$C$82,[138]Форма2!$E$79:$F$82,[138]Форма2!$C$84:$C$86,[138]Форма2!$E$84:$F$86,[138]Форма2!$C$88:$C$89,[138]Форма2!$E$88:$F$89,[138]Форма2!$C$70</definedName>
    <definedName name="БЛРаздел3_4">[133]Форма2!$C$70:$C$72,[133]Форма2!$D$73:$F$73,[133]Форма2!$E$70:$F$72,[133]Форма2!$C$75:$C$77,[133]Форма2!$E$75:$F$77,[133]Форма2!$C$79:$C$82,[133]Форма2!$E$79:$F$82,[133]Форма2!$C$84:$C$86,[133]Форма2!$E$84:$F$86,[133]Форма2!$C$88:$C$89,[133]Форма2!$E$88:$F$89,[133]Форма2!$C$70</definedName>
    <definedName name="БЛРаздел3_5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БЛРаздел3_6">[136]Форма2!$C$70:$C$72,[136]Форма2!$D$73:$F$73,[136]Форма2!$E$70:$F$72,[136]Форма2!$C$75:$C$77,[136]Форма2!$E$75:$F$77,[136]Форма2!$C$79:$C$82,[136]Форма2!$E$79:$F$82,[136]Форма2!$C$84:$C$86,[136]Форма2!$E$84:$F$86,[136]Форма2!$C$88:$C$89,[136]Форма2!$E$88:$F$89,[136]Форма2!$C$70</definedName>
    <definedName name="БЛРаздел3_7">[136]Форма2!$C$70:$C$72,[136]Форма2!$D$73:$F$73,[136]Форма2!$E$70:$F$72,[136]Форма2!$C$75:$C$77,[136]Форма2!$E$75:$F$77,[136]Форма2!$C$79:$C$82,[136]Форма2!$E$79:$F$82,[136]Форма2!$C$84:$C$86,[136]Форма2!$E$84:$F$86,[136]Форма2!$C$88:$C$89,[136]Форма2!$E$88:$F$89,[136]Форма2!$C$70</definedName>
    <definedName name="БЛРаздел3_8">[136]Форма2!$C$70:$C$72,[136]Форма2!$D$73:$F$73,[136]Форма2!$E$70:$F$72,[136]Форма2!$C$75:$C$77,[136]Форма2!$E$75:$F$77,[136]Форма2!$C$79:$C$82,[136]Форма2!$E$79:$F$82,[136]Форма2!$C$84:$C$86,[136]Форма2!$E$84:$F$86,[136]Форма2!$C$88:$C$89,[136]Форма2!$E$88:$F$89,[136]Форма2!$C$70</definedName>
    <definedName name="БЛРаздел3_9">[136]Форма2!$C$70:$C$72,[136]Форма2!$D$73:$F$73,[136]Форма2!$E$70:$F$72,[136]Форма2!$C$75:$C$77,[136]Форма2!$E$75:$F$77,[136]Форма2!$C$79:$C$82,[136]Форма2!$E$79:$F$82,[136]Форма2!$C$84:$C$86,[136]Форма2!$E$84:$F$86,[136]Форма2!$C$88:$C$89,[136]Форма2!$E$88:$F$89,[136]Форма2!$C$70</definedName>
    <definedName name="БЛРаздел33">[130]Форма2!$C$70:$C$72,[130]Форма2!$D$73:$F$73,[130]Форма2!$E$70:$F$72,[130]Форма2!$C$75:$C$77,[130]Форма2!$E$75:$F$77,[130]Форма2!$C$79:$C$82,[130]Форма2!$E$79:$F$82,[130]Форма2!$C$84:$C$86,[130]Форма2!$E$84:$F$86,[130]Форма2!$C$88:$C$89,[130]Форма2!$E$88:$F$89,[130]Форма2!$C$70</definedName>
    <definedName name="БЛРаздел4">[133]Форма2!$E$106:$F$107,[133]Форма2!$C$106:$C$107,[133]Форма2!$E$102:$F$104,[133]Форма2!$C$102:$C$104,[133]Форма2!$C$97:$C$100,[133]Форма2!$E$97:$F$100,[133]Форма2!$E$92:$F$95,[133]Форма2!$C$92:$C$95,[133]Форма2!$C$92</definedName>
    <definedName name="БЛРаздел4___0">#N/A</definedName>
    <definedName name="БЛРаздел4___10">#N/A</definedName>
    <definedName name="БЛРаздел4_1">[134]Форма2!$E$106:$F$107,[134]Форма2!$C$106:$C$107,[134]Форма2!$E$102:$F$104,[134]Форма2!$C$102:$C$104,[134]Форма2!$C$97:$C$100,[134]Форма2!$E$97:$F$100,[134]Форма2!$E$92:$F$95,[134]Форма2!$C$92:$C$95,[134]Форма2!$C$92</definedName>
    <definedName name="БЛРаздел4_10">[135]Форма2!$E$106:$F$107,[135]Форма2!$C$106:$C$107,[135]Форма2!$E$102:$F$104,[135]Форма2!$C$102:$C$104,[135]Форма2!$C$97:$C$100,[135]Форма2!$E$97:$F$100,[135]Форма2!$E$92:$F$95,[135]Форма2!$C$92:$C$95,[135]Форма2!$C$92</definedName>
    <definedName name="БЛРаздел4_11">[133]Форма2!$E$106:$F$107,[133]Форма2!$C$106:$C$107,[133]Форма2!$E$102:$F$104,[133]Форма2!$C$102:$C$104,[133]Форма2!$C$97:$C$100,[133]Форма2!$E$97:$F$100,[133]Форма2!$E$92:$F$95,[133]Форма2!$C$92:$C$95,[133]Форма2!$C$92</definedName>
    <definedName name="БЛРаздел4_12">[133]Форма2!$E$106:$F$107,[133]Форма2!$C$106:$C$107,[133]Форма2!$E$102:$F$104,[133]Форма2!$C$102:$C$104,[133]Форма2!$C$97:$C$100,[133]Форма2!$E$97:$F$100,[133]Форма2!$E$92:$F$95,[133]Форма2!$C$92:$C$95,[133]Форма2!$C$92</definedName>
    <definedName name="БЛРаздел4_13">[136]Форма2!$E$106:$F$107,[136]Форма2!$C$106:$C$107,[136]Форма2!$E$102:$F$104,[136]Форма2!$C$102:$C$104,[136]Форма2!$C$97:$C$100,[136]Форма2!$E$97:$F$100,[136]Форма2!$E$92:$F$95,[136]Форма2!$C$92:$C$95,[136]Форма2!$C$92</definedName>
    <definedName name="БЛРаздел4_17">[137]Форма2!$E$106:$F$107,[137]Форма2!$C$106:$C$107,[137]Форма2!$E$102:$F$104,[137]Форма2!$C$102:$C$104,[137]Форма2!$C$97:$C$100,[137]Форма2!$E$97:$F$100,[137]Форма2!$E$92:$F$95,[137]Форма2!$C$92:$C$95,[137]Форма2!$C$92</definedName>
    <definedName name="БЛРаздел4_18">[137]Форма2!$E$106:$F$107,[137]Форма2!$C$106:$C$107,[137]Форма2!$E$102:$F$104,[137]Форма2!$C$102:$C$104,[137]Форма2!$C$97:$C$100,[137]Форма2!$E$97:$F$100,[137]Форма2!$E$92:$F$95,[137]Форма2!$C$92:$C$95,[137]Форма2!$C$92</definedName>
    <definedName name="БЛРаздел4_19">[135]Форма2!$E$106:$F$107,[135]Форма2!$C$106:$C$107,[135]Форма2!$E$102:$F$104,[135]Форма2!$C$102:$C$104,[135]Форма2!$C$97:$C$100,[135]Форма2!$E$97:$F$100,[135]Форма2!$E$92:$F$95,[135]Форма2!$C$92:$C$95,[135]Форма2!$C$92</definedName>
    <definedName name="БЛРаздел4_2">[138]Форма2!$E$106:$F$107,[138]Форма2!$C$106:$C$107,[138]Форма2!$E$102:$F$104,[138]Форма2!$C$102:$C$104,[138]Форма2!$C$97:$C$100,[138]Форма2!$E$97:$F$100,[138]Форма2!$E$92:$F$95,[138]Форма2!$C$92:$C$95,[138]Форма2!$C$92</definedName>
    <definedName name="БЛРаздел4_21">[135]Форма2!$E$106:$F$107,[135]Форма2!$C$106:$C$107,[135]Форма2!$E$102:$F$104,[135]Форма2!$C$102:$C$104,[135]Форма2!$C$97:$C$100,[135]Форма2!$E$97:$F$100,[135]Форма2!$E$92:$F$95,[135]Форма2!$C$92:$C$95,[135]Форма2!$C$92</definedName>
    <definedName name="БЛРаздел4_22">[139]Форма2!$E$106:$F$107,[139]Форма2!$C$106:$C$107,[139]Форма2!$E$102:$F$104,[139]Форма2!$C$102:$C$104,[139]Форма2!$C$97:$C$100,[139]Форма2!$E$97:$F$100,[139]Форма2!$E$92:$F$95,[139]Форма2!$C$92:$C$95,[139]Форма2!$C$92</definedName>
    <definedName name="БЛРаздел4_27">[135]Форма2!$E$106:$F$107,[135]Форма2!$C$106:$C$107,[135]Форма2!$E$102:$F$104,[135]Форма2!$C$102:$C$104,[135]Форма2!$C$97:$C$100,[135]Форма2!$E$97:$F$100,[135]Форма2!$E$92:$F$95,[135]Форма2!$C$92:$C$95,[135]Форма2!$C$92</definedName>
    <definedName name="БЛРаздел4_3">[138]Форма2!$E$106:$F$107,[138]Форма2!$C$106:$C$107,[138]Форма2!$E$102:$F$104,[138]Форма2!$C$102:$C$104,[138]Форма2!$C$97:$C$100,[138]Форма2!$E$97:$F$100,[138]Форма2!$E$92:$F$95,[138]Форма2!$C$92:$C$95,[138]Форма2!$C$92</definedName>
    <definedName name="БЛРаздел4_4">[133]Форма2!$E$106:$F$107,[133]Форма2!$C$106:$C$107,[133]Форма2!$E$102:$F$104,[133]Форма2!$C$102:$C$104,[133]Форма2!$C$97:$C$100,[133]Форма2!$E$97:$F$100,[133]Форма2!$E$92:$F$95,[133]Форма2!$C$92:$C$95,[133]Форма2!$C$92</definedName>
    <definedName name="БЛРаздел4_5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БЛРаздел4_6">[136]Форма2!$E$106:$F$107,[136]Форма2!$C$106:$C$107,[136]Форма2!$E$102:$F$104,[136]Форма2!$C$102:$C$104,[136]Форма2!$C$97:$C$100,[136]Форма2!$E$97:$F$100,[136]Форма2!$E$92:$F$95,[136]Форма2!$C$92:$C$95,[136]Форма2!$C$92</definedName>
    <definedName name="БЛРаздел4_7">[136]Форма2!$E$106:$F$107,[136]Форма2!$C$106:$C$107,[136]Форма2!$E$102:$F$104,[136]Форма2!$C$102:$C$104,[136]Форма2!$C$97:$C$100,[136]Форма2!$E$97:$F$100,[136]Форма2!$E$92:$F$95,[136]Форма2!$C$92:$C$95,[136]Форма2!$C$92</definedName>
    <definedName name="БЛРаздел4_8">[136]Форма2!$E$106:$F$107,[136]Форма2!$C$106:$C$107,[136]Форма2!$E$102:$F$104,[136]Форма2!$C$102:$C$104,[136]Форма2!$C$97:$C$100,[136]Форма2!$E$97:$F$100,[136]Форма2!$E$92:$F$95,[136]Форма2!$C$92:$C$95,[136]Форма2!$C$92</definedName>
    <definedName name="БЛРаздел4_9">[136]Форма2!$E$106:$F$107,[136]Форма2!$C$106:$C$107,[136]Форма2!$E$102:$F$104,[136]Форма2!$C$102:$C$104,[136]Форма2!$C$97:$C$100,[136]Форма2!$E$97:$F$100,[136]Форма2!$E$92:$F$95,[136]Форма2!$C$92:$C$95,[136]Форма2!$C$92</definedName>
    <definedName name="БЛРаздел5">[133]Форма2!$C$113:$C$114,[133]Форма2!$D$110:$F$112,[133]Форма2!$E$113:$F$114,[133]Форма2!$D$115:$F$115,[133]Форма2!$D$117:$F$119,[133]Форма2!$D$121:$F$122,[133]Форма2!$D$124:$F$126,[133]Форма2!$D$110</definedName>
    <definedName name="БЛРаздел5___0">#N/A</definedName>
    <definedName name="БЛРаздел5___10">#N/A</definedName>
    <definedName name="БЛРаздел5_1">[134]Форма2!$C$113:$C$114,[134]Форма2!$D$110:$F$112,[134]Форма2!$E$113:$F$114,[134]Форма2!$D$115:$F$115,[134]Форма2!$D$117:$F$119,[134]Форма2!$D$121:$F$122,[134]Форма2!$D$124:$F$126,[134]Форма2!$D$110</definedName>
    <definedName name="БЛРаздел5_10">[135]Форма2!$C$113:$C$114,[135]Форма2!$D$110:$F$112,[135]Форма2!$E$113:$F$114,[135]Форма2!$D$115:$F$115,[135]Форма2!$D$117:$F$119,[135]Форма2!$D$121:$F$122,[135]Форма2!$D$124:$F$126,[135]Форма2!$D$110</definedName>
    <definedName name="БЛРаздел5_11">[133]Форма2!$C$113:$C$114,[133]Форма2!$D$110:$F$112,[133]Форма2!$E$113:$F$114,[133]Форма2!$D$115:$F$115,[133]Форма2!$D$117:$F$119,[133]Форма2!$D$121:$F$122,[133]Форма2!$D$124:$F$126,[133]Форма2!$D$110</definedName>
    <definedName name="БЛРаздел5_12">[133]Форма2!$C$113:$C$114,[133]Форма2!$D$110:$F$112,[133]Форма2!$E$113:$F$114,[133]Форма2!$D$115:$F$115,[133]Форма2!$D$117:$F$119,[133]Форма2!$D$121:$F$122,[133]Форма2!$D$124:$F$126,[133]Форма2!$D$110</definedName>
    <definedName name="БЛРаздел5_13">[136]Форма2!$C$113:$C$114,[136]Форма2!$D$110:$F$112,[136]Форма2!$E$113:$F$114,[136]Форма2!$D$115:$F$115,[136]Форма2!$D$117:$F$119,[136]Форма2!$D$121:$F$122,[136]Форма2!$D$124:$F$126,[136]Форма2!$D$110</definedName>
    <definedName name="БЛРаздел5_17">[137]Форма2!$C$113:$C$114,[137]Форма2!$D$110:$F$112,[137]Форма2!$E$113:$F$114,[137]Форма2!$D$115:$F$115,[137]Форма2!$D$117:$F$119,[137]Форма2!$D$121:$F$122,[137]Форма2!$D$124:$F$126,[137]Форма2!$D$110</definedName>
    <definedName name="БЛРаздел5_18">[137]Форма2!$C$113:$C$114,[137]Форма2!$D$110:$F$112,[137]Форма2!$E$113:$F$114,[137]Форма2!$D$115:$F$115,[137]Форма2!$D$117:$F$119,[137]Форма2!$D$121:$F$122,[137]Форма2!$D$124:$F$126,[137]Форма2!$D$110</definedName>
    <definedName name="БЛРаздел5_19">[135]Форма2!$C$113:$C$114,[135]Форма2!$D$110:$F$112,[135]Форма2!$E$113:$F$114,[135]Форма2!$D$115:$F$115,[135]Форма2!$D$117:$F$119,[135]Форма2!$D$121:$F$122,[135]Форма2!$D$124:$F$126,[135]Форма2!$D$110</definedName>
    <definedName name="БЛРаздел5_2">[138]Форма2!$C$113:$C$114,[138]Форма2!$D$110:$F$112,[138]Форма2!$E$113:$F$114,[138]Форма2!$D$115:$F$115,[138]Форма2!$D$117:$F$119,[138]Форма2!$D$121:$F$122,[138]Форма2!$D$124:$F$126,[138]Форма2!$D$110</definedName>
    <definedName name="БЛРаздел5_21">[135]Форма2!$C$113:$C$114,[135]Форма2!$D$110:$F$112,[135]Форма2!$E$113:$F$114,[135]Форма2!$D$115:$F$115,[135]Форма2!$D$117:$F$119,[135]Форма2!$D$121:$F$122,[135]Форма2!$D$124:$F$126,[135]Форма2!$D$110</definedName>
    <definedName name="БЛРаздел5_22">[139]Форма2!$C$113:$C$114,[139]Форма2!$D$110:$F$112,[139]Форма2!$E$113:$F$114,[139]Форма2!$D$115:$F$115,[139]Форма2!$D$117:$F$119,[139]Форма2!$D$121:$F$122,[139]Форма2!$D$124:$F$126,[139]Форма2!$D$110</definedName>
    <definedName name="БЛРаздел5_27">[135]Форма2!$C$113:$C$114,[135]Форма2!$D$110:$F$112,[135]Форма2!$E$113:$F$114,[135]Форма2!$D$115:$F$115,[135]Форма2!$D$117:$F$119,[135]Форма2!$D$121:$F$122,[135]Форма2!$D$124:$F$126,[135]Форма2!$D$110</definedName>
    <definedName name="БЛРаздел5_3">[138]Форма2!$C$113:$C$114,[138]Форма2!$D$110:$F$112,[138]Форма2!$E$113:$F$114,[138]Форма2!$D$115:$F$115,[138]Форма2!$D$117:$F$119,[138]Форма2!$D$121:$F$122,[138]Форма2!$D$124:$F$126,[138]Форма2!$D$110</definedName>
    <definedName name="БЛРаздел5_4">[133]Форма2!$C$113:$C$114,[133]Форма2!$D$110:$F$112,[133]Форма2!$E$113:$F$114,[133]Форма2!$D$115:$F$115,[133]Форма2!$D$117:$F$119,[133]Форма2!$D$121:$F$122,[133]Форма2!$D$124:$F$126,[133]Форма2!$D$110</definedName>
    <definedName name="БЛРаздел5_5">[140]Форма2!$C$113:$C$114,[140]Форма2!$D$110:$F$112,[140]Форма2!$E$113:$F$114,[140]Форма2!$D$115:$F$115,[140]Форма2!$D$117:$F$119,[140]Форма2!$D$121:$F$122,[140]Форма2!$D$124:$F$126,[140]Форма2!$D$110</definedName>
    <definedName name="БЛРаздел5_6">[136]Форма2!$C$113:$C$114,[136]Форма2!$D$110:$F$112,[136]Форма2!$E$113:$F$114,[136]Форма2!$D$115:$F$115,[136]Форма2!$D$117:$F$119,[136]Форма2!$D$121:$F$122,[136]Форма2!$D$124:$F$126,[136]Форма2!$D$110</definedName>
    <definedName name="БЛРаздел5_7">[136]Форма2!$C$113:$C$114,[136]Форма2!$D$110:$F$112,[136]Форма2!$E$113:$F$114,[136]Форма2!$D$115:$F$115,[136]Форма2!$D$117:$F$119,[136]Форма2!$D$121:$F$122,[136]Форма2!$D$124:$F$126,[136]Форма2!$D$110</definedName>
    <definedName name="БЛРаздел5_8">[136]Форма2!$C$113:$C$114,[136]Форма2!$D$110:$F$112,[136]Форма2!$E$113:$F$114,[136]Форма2!$D$115:$F$115,[136]Форма2!$D$117:$F$119,[136]Форма2!$D$121:$F$122,[136]Форма2!$D$124:$F$126,[136]Форма2!$D$110</definedName>
    <definedName name="БЛРаздел5_9">[136]Форма2!$C$113:$C$114,[136]Форма2!$D$110:$F$112,[136]Форма2!$E$113:$F$114,[136]Форма2!$D$115:$F$115,[136]Форма2!$D$117:$F$119,[136]Форма2!$D$121:$F$122,[136]Форма2!$D$124:$F$126,[136]Форма2!$D$110</definedName>
    <definedName name="БЛРаздел6">[133]Форма2!$D$129:$F$132,[133]Форма2!$D$134:$F$135,[133]Форма2!$D$137:$F$140,[133]Форма2!$D$142:$F$144,[133]Форма2!$D$146:$F$150,[133]Форма2!$D$152:$F$154,[133]Форма2!$D$156:$F$162,[133]Форма2!$D$129</definedName>
    <definedName name="БЛРаздел6___0">#N/A</definedName>
    <definedName name="БЛРаздел6___10">#N/A</definedName>
    <definedName name="БЛРаздел6_1">[134]Форма2!$D$129:$F$132,[134]Форма2!$D$134:$F$135,[134]Форма2!$D$137:$F$140,[134]Форма2!$D$142:$F$144,[134]Форма2!$D$146:$F$150,[134]Форма2!$D$152:$F$154,[134]Форма2!$D$156:$F$162,[134]Форма2!$D$129</definedName>
    <definedName name="БЛРаздел6_10">[135]Форма2!$D$129:$F$132,[135]Форма2!$D$134:$F$135,[135]Форма2!$D$137:$F$140,[135]Форма2!$D$142:$F$144,[135]Форма2!$D$146:$F$150,[135]Форма2!$D$152:$F$154,[135]Форма2!$D$156:$F$162,[135]Форма2!$D$129</definedName>
    <definedName name="БЛРаздел6_11">[133]Форма2!$D$129:$F$132,[133]Форма2!$D$134:$F$135,[133]Форма2!$D$137:$F$140,[133]Форма2!$D$142:$F$144,[133]Форма2!$D$146:$F$150,[133]Форма2!$D$152:$F$154,[133]Форма2!$D$156:$F$162,[133]Форма2!$D$129</definedName>
    <definedName name="БЛРаздел6_12">[133]Форма2!$D$129:$F$132,[133]Форма2!$D$134:$F$135,[133]Форма2!$D$137:$F$140,[133]Форма2!$D$142:$F$144,[133]Форма2!$D$146:$F$150,[133]Форма2!$D$152:$F$154,[133]Форма2!$D$156:$F$162,[133]Форма2!$D$129</definedName>
    <definedName name="БЛРаздел6_13">[136]Форма2!$D$129:$F$132,[136]Форма2!$D$134:$F$135,[136]Форма2!$D$137:$F$140,[136]Форма2!$D$142:$F$144,[136]Форма2!$D$146:$F$150,[136]Форма2!$D$152:$F$154,[136]Форма2!$D$156:$F$162,[136]Форма2!$D$129</definedName>
    <definedName name="БЛРаздел6_17">[137]Форма2!$D$129:$F$132,[137]Форма2!$D$134:$F$135,[137]Форма2!$D$137:$F$140,[137]Форма2!$D$142:$F$144,[137]Форма2!$D$146:$F$150,[137]Форма2!$D$152:$F$154,[137]Форма2!$D$156:$F$162,[137]Форма2!$D$129</definedName>
    <definedName name="БЛРаздел6_18">[137]Форма2!$D$129:$F$132,[137]Форма2!$D$134:$F$135,[137]Форма2!$D$137:$F$140,[137]Форма2!$D$142:$F$144,[137]Форма2!$D$146:$F$150,[137]Форма2!$D$152:$F$154,[137]Форма2!$D$156:$F$162,[137]Форма2!$D$129</definedName>
    <definedName name="БЛРаздел6_19">[135]Форма2!$D$129:$F$132,[135]Форма2!$D$134:$F$135,[135]Форма2!$D$137:$F$140,[135]Форма2!$D$142:$F$144,[135]Форма2!$D$146:$F$150,[135]Форма2!$D$152:$F$154,[135]Форма2!$D$156:$F$162,[135]Форма2!$D$129</definedName>
    <definedName name="БЛРаздел6_2">[138]Форма2!$D$129:$F$132,[138]Форма2!$D$134:$F$135,[138]Форма2!$D$137:$F$140,[138]Форма2!$D$142:$F$144,[138]Форма2!$D$146:$F$150,[138]Форма2!$D$152:$F$154,[138]Форма2!$D$156:$F$162,[138]Форма2!$D$129</definedName>
    <definedName name="БЛРаздел6_21">[135]Форма2!$D$129:$F$132,[135]Форма2!$D$134:$F$135,[135]Форма2!$D$137:$F$140,[135]Форма2!$D$142:$F$144,[135]Форма2!$D$146:$F$150,[135]Форма2!$D$152:$F$154,[135]Форма2!$D$156:$F$162,[135]Форма2!$D$129</definedName>
    <definedName name="БЛРаздел6_22">[139]Форма2!$D$129:$F$132,[139]Форма2!$D$134:$F$135,[139]Форма2!$D$137:$F$140,[139]Форма2!$D$142:$F$144,[139]Форма2!$D$146:$F$150,[139]Форма2!$D$152:$F$154,[139]Форма2!$D$156:$F$162,[139]Форма2!$D$129</definedName>
    <definedName name="БЛРаздел6_27">[135]Форма2!$D$129:$F$132,[135]Форма2!$D$134:$F$135,[135]Форма2!$D$137:$F$140,[135]Форма2!$D$142:$F$144,[135]Форма2!$D$146:$F$150,[135]Форма2!$D$152:$F$154,[135]Форма2!$D$156:$F$162,[135]Форма2!$D$129</definedName>
    <definedName name="БЛРаздел6_3">[138]Форма2!$D$129:$F$132,[138]Форма2!$D$134:$F$135,[138]Форма2!$D$137:$F$140,[138]Форма2!$D$142:$F$144,[138]Форма2!$D$146:$F$150,[138]Форма2!$D$152:$F$154,[138]Форма2!$D$156:$F$162,[138]Форма2!$D$129</definedName>
    <definedName name="БЛРаздел6_4">[133]Форма2!$D$129:$F$132,[133]Форма2!$D$134:$F$135,[133]Форма2!$D$137:$F$140,[133]Форма2!$D$142:$F$144,[133]Форма2!$D$146:$F$150,[133]Форма2!$D$152:$F$154,[133]Форма2!$D$156:$F$162,[133]Форма2!$D$129</definedName>
    <definedName name="БЛРаздел6_5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БЛРаздел6_6">[136]Форма2!$D$129:$F$132,[136]Форма2!$D$134:$F$135,[136]Форма2!$D$137:$F$140,[136]Форма2!$D$142:$F$144,[136]Форма2!$D$146:$F$150,[136]Форма2!$D$152:$F$154,[136]Форма2!$D$156:$F$162,[136]Форма2!$D$129</definedName>
    <definedName name="БЛРаздел6_7">[136]Форма2!$D$129:$F$132,[136]Форма2!$D$134:$F$135,[136]Форма2!$D$137:$F$140,[136]Форма2!$D$142:$F$144,[136]Форма2!$D$146:$F$150,[136]Форма2!$D$152:$F$154,[136]Форма2!$D$156:$F$162,[136]Форма2!$D$129</definedName>
    <definedName name="БЛРаздел6_8">[136]Форма2!$D$129:$F$132,[136]Форма2!$D$134:$F$135,[136]Форма2!$D$137:$F$140,[136]Форма2!$D$142:$F$144,[136]Форма2!$D$146:$F$150,[136]Форма2!$D$152:$F$154,[136]Форма2!$D$156:$F$162,[136]Форма2!$D$129</definedName>
    <definedName name="БЛРаздел6_9">[136]Форма2!$D$129:$F$132,[136]Форма2!$D$134:$F$135,[136]Форма2!$D$137:$F$140,[136]Форма2!$D$142:$F$144,[136]Форма2!$D$146:$F$150,[136]Форма2!$D$152:$F$154,[136]Форма2!$D$156:$F$162,[136]Форма2!$D$129</definedName>
    <definedName name="БЛРаздел66">[130]Форма2!$D$129:$F$132,[130]Форма2!$D$134:$F$135,[130]Форма2!$D$137:$F$140,[130]Форма2!$D$142:$F$144,[130]Форма2!$D$146:$F$150,[130]Форма2!$D$152:$F$154,[130]Форма2!$D$156:$F$162,[130]Форма2!$D$129</definedName>
    <definedName name="БЛРаздел7">[133]Форма2!$D$179:$F$185,[133]Форма2!$D$175:$F$177,[133]Форма2!$D$165:$F$173,[133]Форма2!$D$165</definedName>
    <definedName name="БЛРаздел7___0">#N/A</definedName>
    <definedName name="БЛРаздел7___10">#N/A</definedName>
    <definedName name="БЛРаздел7_1">[134]Форма2!$D$179:$F$185,[134]Форма2!$D$175:$F$177,[134]Форма2!$D$165:$F$173,[134]Форма2!$D$165</definedName>
    <definedName name="БЛРаздел7_10">[135]Форма2!$D$179:$F$185,[135]Форма2!$D$175:$F$177,[135]Форма2!$D$165:$F$173,[135]Форма2!$D$165</definedName>
    <definedName name="БЛРаздел7_11">[133]Форма2!$D$179:$F$185,[133]Форма2!$D$175:$F$177,[133]Форма2!$D$165:$F$173,[133]Форма2!$D$165</definedName>
    <definedName name="БЛРаздел7_12">[133]Форма2!$D$179:$F$185,[133]Форма2!$D$175:$F$177,[133]Форма2!$D$165:$F$173,[133]Форма2!$D$165</definedName>
    <definedName name="БЛРаздел7_13">[136]Форма2!$D$179:$F$185,[136]Форма2!$D$175:$F$177,[136]Форма2!$D$165:$F$173,[136]Форма2!$D$165</definedName>
    <definedName name="БЛРаздел7_17">[137]Форма2!$D$179:$F$185,[137]Форма2!$D$175:$F$177,[137]Форма2!$D$165:$F$173,[137]Форма2!$D$165</definedName>
    <definedName name="БЛРаздел7_18">[137]Форма2!$D$179:$F$185,[137]Форма2!$D$175:$F$177,[137]Форма2!$D$165:$F$173,[137]Форма2!$D$165</definedName>
    <definedName name="БЛРаздел7_19">[135]Форма2!$D$179:$F$185,[135]Форма2!$D$175:$F$177,[135]Форма2!$D$165:$F$173,[135]Форма2!$D$165</definedName>
    <definedName name="БЛРаздел7_2">[138]Форма2!$D$179:$F$185,[138]Форма2!$D$175:$F$177,[138]Форма2!$D$165:$F$173,[138]Форма2!$D$165</definedName>
    <definedName name="БЛРаздел7_21">[135]Форма2!$D$179:$F$185,[135]Форма2!$D$175:$F$177,[135]Форма2!$D$165:$F$173,[135]Форма2!$D$165</definedName>
    <definedName name="БЛРаздел7_22">[139]Форма2!$D$179:$F$185,[139]Форма2!$D$175:$F$177,[139]Форма2!$D$165:$F$173,[139]Форма2!$D$165</definedName>
    <definedName name="БЛРаздел7_27">[135]Форма2!$D$179:$F$185,[135]Форма2!$D$175:$F$177,[135]Форма2!$D$165:$F$173,[135]Форма2!$D$165</definedName>
    <definedName name="БЛРаздел7_3">[138]Форма2!$D$179:$F$185,[138]Форма2!$D$175:$F$177,[138]Форма2!$D$165:$F$173,[138]Форма2!$D$165</definedName>
    <definedName name="БЛРаздел7_4">[133]Форма2!$D$179:$F$185,[133]Форма2!$D$175:$F$177,[133]Форма2!$D$165:$F$173,[133]Форма2!$D$165</definedName>
    <definedName name="БЛРаздел7_5">[140]Форма2!$D$179:$F$185,[140]Форма2!$D$175:$F$177,[140]Форма2!$D$165:$F$173,[140]Форма2!$D$165</definedName>
    <definedName name="БЛРаздел7_6">[136]Форма2!$D$179:$F$185,[136]Форма2!$D$175:$F$177,[136]Форма2!$D$165:$F$173,[136]Форма2!$D$165</definedName>
    <definedName name="БЛРаздел7_7">[136]Форма2!$D$179:$F$185,[136]Форма2!$D$175:$F$177,[136]Форма2!$D$165:$F$173,[136]Форма2!$D$165</definedName>
    <definedName name="БЛРаздел7_8">[136]Форма2!$D$179:$F$185,[136]Форма2!$D$175:$F$177,[136]Форма2!$D$165:$F$173,[136]Форма2!$D$165</definedName>
    <definedName name="БЛРаздел7_9">[136]Форма2!$D$179:$F$185,[136]Форма2!$D$175:$F$177,[136]Форма2!$D$165:$F$173,[136]Форма2!$D$165</definedName>
    <definedName name="БЛРаздел8">[133]Форма2!$E$200:$F$207,[133]Форма2!$C$200:$C$207,[133]Форма2!$E$189:$F$198,[133]Форма2!$C$189:$C$198,[133]Форма2!$E$188:$F$188,[133]Форма2!$C$188</definedName>
    <definedName name="БЛРаздел8___0">#N/A</definedName>
    <definedName name="БЛРаздел8___10">#N/A</definedName>
    <definedName name="БЛРаздел8_1">[134]Форма2!$E$200:$F$207,[134]Форма2!$C$200:$C$207,[134]Форма2!$E$189:$F$198,[134]Форма2!$C$189:$C$198,[134]Форма2!$E$188:$F$188,[134]Форма2!$C$188</definedName>
    <definedName name="БЛРаздел8_10">[135]Форма2!$E$200:$F$207,[135]Форма2!$C$200:$C$207,[135]Форма2!$E$189:$F$198,[135]Форма2!$C$189:$C$198,[135]Форма2!$E$188:$F$188,[135]Форма2!$C$188</definedName>
    <definedName name="БЛРаздел8_11">[133]Форма2!$E$200:$F$207,[133]Форма2!$C$200:$C$207,[133]Форма2!$E$189:$F$198,[133]Форма2!$C$189:$C$198,[133]Форма2!$E$188:$F$188,[133]Форма2!$C$188</definedName>
    <definedName name="БЛРаздел8_12">[133]Форма2!$E$200:$F$207,[133]Форма2!$C$200:$C$207,[133]Форма2!$E$189:$F$198,[133]Форма2!$C$189:$C$198,[133]Форма2!$E$188:$F$188,[133]Форма2!$C$188</definedName>
    <definedName name="БЛРаздел8_13">[136]Форма2!$E$200:$F$207,[136]Форма2!$C$200:$C$207,[136]Форма2!$E$189:$F$198,[136]Форма2!$C$189:$C$198,[136]Форма2!$E$188:$F$188,[136]Форма2!$C$188</definedName>
    <definedName name="БЛРаздел8_17">[137]Форма2!$E$200:$F$207,[137]Форма2!$C$200:$C$207,[137]Форма2!$E$189:$F$198,[137]Форма2!$C$189:$C$198,[137]Форма2!$E$188:$F$188,[137]Форма2!$C$188</definedName>
    <definedName name="БЛРаздел8_18">[137]Форма2!$E$200:$F$207,[137]Форма2!$C$200:$C$207,[137]Форма2!$E$189:$F$198,[137]Форма2!$C$189:$C$198,[137]Форма2!$E$188:$F$188,[137]Форма2!$C$188</definedName>
    <definedName name="БЛРаздел8_19">[135]Форма2!$E$200:$F$207,[135]Форма2!$C$200:$C$207,[135]Форма2!$E$189:$F$198,[135]Форма2!$C$189:$C$198,[135]Форма2!$E$188:$F$188,[135]Форма2!$C$188</definedName>
    <definedName name="БЛРаздел8_2">[138]Форма2!$E$200:$F$207,[138]Форма2!$C$200:$C$207,[138]Форма2!$E$189:$F$198,[138]Форма2!$C$189:$C$198,[138]Форма2!$E$188:$F$188,[138]Форма2!$C$188</definedName>
    <definedName name="БЛРаздел8_21">[135]Форма2!$E$200:$F$207,[135]Форма2!$C$200:$C$207,[135]Форма2!$E$189:$F$198,[135]Форма2!$C$189:$C$198,[135]Форма2!$E$188:$F$188,[135]Форма2!$C$188</definedName>
    <definedName name="БЛРаздел8_22">[139]Форма2!$E$200:$F$207,[139]Форма2!$C$200:$C$207,[139]Форма2!$E$189:$F$198,[139]Форма2!$C$189:$C$198,[139]Форма2!$E$188:$F$188,[139]Форма2!$C$188</definedName>
    <definedName name="БЛРаздел8_27">[135]Форма2!$E$200:$F$207,[135]Форма2!$C$200:$C$207,[135]Форма2!$E$189:$F$198,[135]Форма2!$C$189:$C$198,[135]Форма2!$E$188:$F$188,[135]Форма2!$C$188</definedName>
    <definedName name="БЛРаздел8_3">[138]Форма2!$E$200:$F$207,[138]Форма2!$C$200:$C$207,[138]Форма2!$E$189:$F$198,[138]Форма2!$C$189:$C$198,[138]Форма2!$E$188:$F$188,[138]Форма2!$C$188</definedName>
    <definedName name="БЛРаздел8_4">[133]Форма2!$E$200:$F$207,[133]Форма2!$C$200:$C$207,[133]Форма2!$E$189:$F$198,[133]Форма2!$C$189:$C$198,[133]Форма2!$E$188:$F$188,[133]Форма2!$C$188</definedName>
    <definedName name="БЛРаздел8_5">[140]Форма2!$E$200:$F$207,[140]Форма2!$C$200:$C$207,[140]Форма2!$E$189:$F$198,[140]Форма2!$C$189:$C$198,[140]Форма2!$E$188:$F$188,[140]Форма2!$C$188</definedName>
    <definedName name="БЛРаздел8_6">[136]Форма2!$E$200:$F$207,[136]Форма2!$C$200:$C$207,[136]Форма2!$E$189:$F$198,[136]Форма2!$C$189:$C$198,[136]Форма2!$E$188:$F$188,[136]Форма2!$C$188</definedName>
    <definedName name="БЛРаздел8_7">[136]Форма2!$E$200:$F$207,[136]Форма2!$C$200:$C$207,[136]Форма2!$E$189:$F$198,[136]Форма2!$C$189:$C$198,[136]Форма2!$E$188:$F$188,[136]Форма2!$C$188</definedName>
    <definedName name="БЛРаздел8_8">[136]Форма2!$E$200:$F$207,[136]Форма2!$C$200:$C$207,[136]Форма2!$E$189:$F$198,[136]Форма2!$C$189:$C$198,[136]Форма2!$E$188:$F$188,[136]Форма2!$C$188</definedName>
    <definedName name="БЛРаздел8_9">[136]Форма2!$E$200:$F$207,[136]Форма2!$C$200:$C$207,[136]Форма2!$E$189:$F$198,[136]Форма2!$C$189:$C$198,[136]Форма2!$E$188:$F$188,[136]Форма2!$C$188</definedName>
    <definedName name="БЛРаздел9">[133]Форма2!$E$234:$F$237,[133]Форма2!$C$234:$C$237,[133]Форма2!$E$224:$F$232,[133]Форма2!$C$224:$C$232,[133]Форма2!$E$223:$F$223,[133]Форма2!$C$223,[133]Форма2!$E$217:$F$221,[133]Форма2!$C$217:$C$221,[133]Форма2!$E$210:$F$215,[133]Форма2!$C$210:$C$215,[133]Форма2!$C$210</definedName>
    <definedName name="БЛРаздел9___0">#N/A</definedName>
    <definedName name="БЛРаздел9___10">#N/A</definedName>
    <definedName name="БЛРаздел9_1">[134]Форма2!$E$234:$F$237,[134]Форма2!$C$234:$C$237,[134]Форма2!$E$224:$F$232,[134]Форма2!$C$224:$C$232,[134]Форма2!$E$223:$F$223,[134]Форма2!$C$223,[134]Форма2!$E$217:$F$221,[134]Форма2!$C$217:$C$221,[134]Форма2!$E$210:$F$215,[134]Форма2!$C$210:$C$215,[134]Форма2!$C$210</definedName>
    <definedName name="БЛРаздел9_10">[135]Форма2!$E$234:$F$237,[135]Форма2!$C$234:$C$237,[135]Форма2!$E$224:$F$232,[135]Форма2!$C$224:$C$232,[135]Форма2!$E$223:$F$223,[135]Форма2!$C$223,[135]Форма2!$E$217:$F$221,[135]Форма2!$C$217:$C$221,[135]Форма2!$E$210:$F$215,[135]Форма2!$C$210:$C$215,[135]Форма2!$C$210</definedName>
    <definedName name="БЛРаздел9_11">[133]Форма2!$E$234:$F$237,[133]Форма2!$C$234:$C$237,[133]Форма2!$E$224:$F$232,[133]Форма2!$C$224:$C$232,[133]Форма2!$E$223:$F$223,[133]Форма2!$C$223,[133]Форма2!$E$217:$F$221,[133]Форма2!$C$217:$C$221,[133]Форма2!$E$210:$F$215,[133]Форма2!$C$210:$C$215,[133]Форма2!$C$210</definedName>
    <definedName name="БЛРаздел9_12">[133]Форма2!$E$234:$F$237,[133]Форма2!$C$234:$C$237,[133]Форма2!$E$224:$F$232,[133]Форма2!$C$224:$C$232,[133]Форма2!$E$223:$F$223,[133]Форма2!$C$223,[133]Форма2!$E$217:$F$221,[133]Форма2!$C$217:$C$221,[133]Форма2!$E$210:$F$215,[133]Форма2!$C$210:$C$215,[133]Форма2!$C$210</definedName>
    <definedName name="БЛРаздел9_13">[136]Форма2!$E$234:$F$237,[136]Форма2!$C$234:$C$237,[136]Форма2!$E$224:$F$232,[136]Форма2!$C$224:$C$232,[136]Форма2!$E$223:$F$223,[136]Форма2!$C$223,[136]Форма2!$E$217:$F$221,[136]Форма2!$C$217:$C$221,[136]Форма2!$E$210:$F$215,[136]Форма2!$C$210:$C$215,[136]Форма2!$C$210</definedName>
    <definedName name="БЛРаздел9_17">[137]Форма2!$E$234:$F$237,[137]Форма2!$C$234:$C$237,[137]Форма2!$E$224:$F$232,[137]Форма2!$C$224:$C$232,[137]Форма2!$E$223:$F$223,[137]Форма2!$C$223,[137]Форма2!$E$217:$F$221,[137]Форма2!$C$217:$C$221,[137]Форма2!$E$210:$F$215,[137]Форма2!$C$210:$C$215,[137]Форма2!$C$210</definedName>
    <definedName name="БЛРаздел9_18">[137]Форма2!$E$234:$F$237,[137]Форма2!$C$234:$C$237,[137]Форма2!$E$224:$F$232,[137]Форма2!$C$224:$C$232,[137]Форма2!$E$223:$F$223,[137]Форма2!$C$223,[137]Форма2!$E$217:$F$221,[137]Форма2!$C$217:$C$221,[137]Форма2!$E$210:$F$215,[137]Форма2!$C$210:$C$215,[137]Форма2!$C$210</definedName>
    <definedName name="БЛРаздел9_19">[135]Форма2!$E$234:$F$237,[135]Форма2!$C$234:$C$237,[135]Форма2!$E$224:$F$232,[135]Форма2!$C$224:$C$232,[135]Форма2!$E$223:$F$223,[135]Форма2!$C$223,[135]Форма2!$E$217:$F$221,[135]Форма2!$C$217:$C$221,[135]Форма2!$E$210:$F$215,[135]Форма2!$C$210:$C$215,[135]Форма2!$C$210</definedName>
    <definedName name="БЛРаздел9_2">[138]Форма2!$E$234:$F$237,[138]Форма2!$C$234:$C$237,[138]Форма2!$E$224:$F$232,[138]Форма2!$C$224:$C$232,[138]Форма2!$E$223:$F$223,[138]Форма2!$C$223,[138]Форма2!$E$217:$F$221,[138]Форма2!$C$217:$C$221,[138]Форма2!$E$210:$F$215,[138]Форма2!$C$210:$C$215,[138]Форма2!$C$210</definedName>
    <definedName name="БЛРаздел9_21">[135]Форма2!$E$234:$F$237,[135]Форма2!$C$234:$C$237,[135]Форма2!$E$224:$F$232,[135]Форма2!$C$224:$C$232,[135]Форма2!$E$223:$F$223,[135]Форма2!$C$223,[135]Форма2!$E$217:$F$221,[135]Форма2!$C$217:$C$221,[135]Форма2!$E$210:$F$215,[135]Форма2!$C$210:$C$215,[135]Форма2!$C$210</definedName>
    <definedName name="БЛРаздел9_22">[139]Форма2!$E$234:$F$237,[139]Форма2!$C$234:$C$237,[139]Форма2!$E$224:$F$232,[139]Форма2!$C$224:$C$232,[139]Форма2!$E$223:$F$223,[139]Форма2!$C$223,[139]Форма2!$E$217:$F$221,[139]Форма2!$C$217:$C$221,[139]Форма2!$E$210:$F$215,[139]Форма2!$C$210:$C$215,[139]Форма2!$C$210</definedName>
    <definedName name="БЛРаздел9_27">[135]Форма2!$E$234:$F$237,[135]Форма2!$C$234:$C$237,[135]Форма2!$E$224:$F$232,[135]Форма2!$C$224:$C$232,[135]Форма2!$E$223:$F$223,[135]Форма2!$C$223,[135]Форма2!$E$217:$F$221,[135]Форма2!$C$217:$C$221,[135]Форма2!$E$210:$F$215,[135]Форма2!$C$210:$C$215,[135]Форма2!$C$210</definedName>
    <definedName name="БЛРаздел9_3">[138]Форма2!$E$234:$F$237,[138]Форма2!$C$234:$C$237,[138]Форма2!$E$224:$F$232,[138]Форма2!$C$224:$C$232,[138]Форма2!$E$223:$F$223,[138]Форма2!$C$223,[138]Форма2!$E$217:$F$221,[138]Форма2!$C$217:$C$221,[138]Форма2!$E$210:$F$215,[138]Форма2!$C$210:$C$215,[138]Форма2!$C$210</definedName>
    <definedName name="БЛРаздел9_4">[133]Форма2!$E$234:$F$237,[133]Форма2!$C$234:$C$237,[133]Форма2!$E$224:$F$232,[133]Форма2!$C$224:$C$232,[133]Форма2!$E$223:$F$223,[133]Форма2!$C$223,[133]Форма2!$E$217:$F$221,[133]Форма2!$C$217:$C$221,[133]Форма2!$E$210:$F$215,[133]Форма2!$C$210:$C$215,[133]Форма2!$C$210</definedName>
    <definedName name="БЛРаздел9_5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БЛРаздел9_6">[136]Форма2!$E$234:$F$237,[136]Форма2!$C$234:$C$237,[136]Форма2!$E$224:$F$232,[136]Форма2!$C$224:$C$232,[136]Форма2!$E$223:$F$223,[136]Форма2!$C$223,[136]Форма2!$E$217:$F$221,[136]Форма2!$C$217:$C$221,[136]Форма2!$E$210:$F$215,[136]Форма2!$C$210:$C$215,[136]Форма2!$C$210</definedName>
    <definedName name="БЛРаздел9_7">[136]Форма2!$E$234:$F$237,[136]Форма2!$C$234:$C$237,[136]Форма2!$E$224:$F$232,[136]Форма2!$C$224:$C$232,[136]Форма2!$E$223:$F$223,[136]Форма2!$C$223,[136]Форма2!$E$217:$F$221,[136]Форма2!$C$217:$C$221,[136]Форма2!$E$210:$F$215,[136]Форма2!$C$210:$C$215,[136]Форма2!$C$210</definedName>
    <definedName name="БЛРаздел9_8">[136]Форма2!$E$234:$F$237,[136]Форма2!$C$234:$C$237,[136]Форма2!$E$224:$F$232,[136]Форма2!$C$224:$C$232,[136]Форма2!$E$223:$F$223,[136]Форма2!$C$223,[136]Форма2!$E$217:$F$221,[136]Форма2!$C$217:$C$221,[136]Форма2!$E$210:$F$215,[136]Форма2!$C$210:$C$215,[136]Форма2!$C$210</definedName>
    <definedName name="БЛРаздел9_9">[136]Форма2!$E$234:$F$237,[136]Форма2!$C$234:$C$237,[136]Форма2!$E$224:$F$232,[136]Форма2!$C$224:$C$232,[136]Форма2!$E$223:$F$223,[136]Форма2!$C$223,[136]Форма2!$E$217:$F$221,[136]Форма2!$C$217:$C$221,[136]Форма2!$E$210:$F$215,[136]Форма2!$C$210:$C$215,[136]Форма2!$C$210</definedName>
    <definedName name="БЛРаздел99">[130]Форма2!$E$234:$F$237,[130]Форма2!$C$234:$C$237,[130]Форма2!$E$224:$F$232,[130]Форма2!$C$224:$C$232,[130]Форма2!$E$223:$F$223,[130]Форма2!$C$223,[130]Форма2!$E$217:$F$221,[130]Форма2!$C$217:$C$221,[130]Форма2!$E$210:$F$215,[130]Форма2!$C$210:$C$215,[130]Форма2!$C$210</definedName>
    <definedName name="блюлор">#REF!</definedName>
    <definedName name="БПДанные">[133]Форма1!$C$22:$D$33,[133]Форма1!$C$36:$D$48,[133]Форма1!$C$22</definedName>
    <definedName name="БПДанные___0">#N/A</definedName>
    <definedName name="БПДанные___10">#N/A</definedName>
    <definedName name="БПДанные_1">[134]Форма1!$C$22:$D$33,[134]Форма1!$C$36:$D$48,[134]Форма1!$C$22</definedName>
    <definedName name="БПДанные_10">[135]Форма1!$C$22:$D$33,[135]Форма1!$C$36:$D$48,[135]Форма1!$C$22</definedName>
    <definedName name="БПДанные_11">[133]Форма1!$C$22:$D$33,[133]Форма1!$C$36:$D$48,[133]Форма1!$C$22</definedName>
    <definedName name="БПДанные_12">[133]Форма1!$C$22:$D$33,[133]Форма1!$C$36:$D$48,[133]Форма1!$C$22</definedName>
    <definedName name="БПДанные_13">[136]Форма1!$C$22:$D$33,[136]Форма1!$C$36:$D$48,[136]Форма1!$C$22</definedName>
    <definedName name="БПДанные_17">[137]Форма1!$C$22:$D$33,[137]Форма1!$C$36:$D$48,[137]Форма1!$C$22</definedName>
    <definedName name="БПДанные_18">[137]Форма1!$C$22:$D$33,[137]Форма1!$C$36:$D$48,[137]Форма1!$C$22</definedName>
    <definedName name="БПДанные_19">[135]Форма1!$C$22:$D$33,[135]Форма1!$C$36:$D$48,[135]Форма1!$C$22</definedName>
    <definedName name="БПДанные_2">[138]Форма1!$C$22:$D$33,[138]Форма1!$C$36:$D$48,[138]Форма1!$C$22</definedName>
    <definedName name="БПДанные_21">[135]Форма1!$C$22:$D$33,[135]Форма1!$C$36:$D$48,[135]Форма1!$C$22</definedName>
    <definedName name="БПДанные_22">[139]Форма1!$C$22:$D$33,[139]Форма1!$C$36:$D$48,[139]Форма1!$C$22</definedName>
    <definedName name="БПДанные_27">[135]Форма1!$C$22:$D$33,[135]Форма1!$C$36:$D$48,[135]Форма1!$C$22</definedName>
    <definedName name="БПДанные_3">[138]Форма1!$C$22:$D$33,[138]Форма1!$C$36:$D$48,[138]Форма1!$C$22</definedName>
    <definedName name="БПДанные_4">[133]Форма1!$C$22:$D$33,[133]Форма1!$C$36:$D$48,[133]Форма1!$C$22</definedName>
    <definedName name="БПДанные_5">[140]Форма1!$C$22:$D$33,[140]Форма1!$C$36:$D$48,[140]Форма1!$C$22</definedName>
    <definedName name="БПДанные_6">[136]Форма1!$C$22:$D$33,[136]Форма1!$C$36:$D$48,[136]Форма1!$C$22</definedName>
    <definedName name="БПДанные_7">[136]Форма1!$C$22:$D$33,[136]Форма1!$C$36:$D$48,[136]Форма1!$C$22</definedName>
    <definedName name="БПДанные_8">[136]Форма1!$C$22:$D$33,[136]Форма1!$C$36:$D$48,[136]Форма1!$C$22</definedName>
    <definedName name="БПДанные_9">[136]Форма1!$C$22:$D$33,[136]Форма1!$C$36:$D$48,[136]Форма1!$C$22</definedName>
    <definedName name="бьбь" hidden="1">#REF!</definedName>
    <definedName name="БЭ">[34]БЭ!$B$4:$AI$29</definedName>
    <definedName name="Бюджет" hidden="1">{#N/A,#N/A,TRUE,"Лист1";#N/A,#N/A,TRUE,"Лист2";#N/A,#N/A,TRUE,"Лист3"}</definedName>
    <definedName name="Бюджет__по__подразд__2003__года_Лист1_Таблица">[141]ОТиТБ!#REF!</definedName>
    <definedName name="Бюджет__по__подразд__2003__года_Лист1_Таблица_1">[141]ОТиТБ!#REF!</definedName>
    <definedName name="Бюджет__по__подразд__2003__года_Лист1_Таблица_11">[131]ОТиТБ!#REF!</definedName>
    <definedName name="Бюджет__по__подразд__2003__года_Лист1_Таблица_12">[131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31]ОТиТБ!#REF!</definedName>
    <definedName name="Бюджет__по__подразд__2003__года_Лист1_Таблица_15">[131]ОТиТБ!#REF!</definedName>
    <definedName name="Бюджет__по__подразд__2003__года_Лист1_Таблица_16">[131]ОТиТБ!#REF!</definedName>
    <definedName name="Бюджет__по__подразд__2003__года_Лист1_Таблица_17">[131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41]ОТиТБ!#REF!</definedName>
    <definedName name="Бюджет__по__подразд__2003__года_Лист1_Таблица_24">[131]ОТиТБ!#REF!</definedName>
    <definedName name="Бюджет__по__подразд__2003__года_Лист1_Таблица_27">[131]ОТиТБ!#REF!</definedName>
    <definedName name="Бюджет__по__подразд__2003__года_Лист1_Таблица_3">[141]ОТиТБ!#REF!</definedName>
    <definedName name="Бюджет__по__подразд__2003__года_Лист1_Таблица_36">[131]ОТиТБ!#REF!</definedName>
    <definedName name="Бюджет__по__подразд__2003__года_Лист1_Таблица_4">[141]ОТиТБ!#REF!</definedName>
    <definedName name="Бюджет__по__подразд__2003__года_Лист1_Таблица_5">[131]ОТиТБ!#REF!</definedName>
    <definedName name="Бюджет__по__подразд__2003__года_Лист1_Таблица_6">[141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#REF!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в23ё_12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ку">#N/A</definedName>
    <definedName name="вапрв">[142]Форма2!$C$51:$C$58,[142]Форма2!$E$51:$F$58,[142]Форма2!$C$60:$C$63,[142]Форма2!$E$60:$F$63,[142]Форма2!$C$65:$C$67,[142]Форма2!$E$65:$F$67,[142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43]Форма2!$C$70:$C$72,[143]Форма2!$D$73:$F$73,[143]Форма2!$E$70:$F$72,[143]Форма2!$C$75:$C$77,[143]Форма2!$E$75:$F$77,[143]Форма2!$C$79:$C$82,[143]Форма2!$E$79:$F$82,[143]Форма2!$C$84:$C$86,[143]Форма2!$E$84:$F$86,[143]Форма2!$C$88:$C$89,[143]Форма2!$E$88:$F$89,[143]Форма2!$C$70</definedName>
    <definedName name="вафф">#REF!</definedName>
    <definedName name="ваыооэп">[121]Форма2!$C$113:$C$114,[121]Форма2!$D$110:$F$112,[121]Форма2!$E$113:$F$114,[121]Форма2!$D$115:$F$115,[121]Форма2!$D$117:$F$119,[121]Форма2!$D$121:$F$122,[121]Форма2!$D$124:$F$126,[121]Форма2!$D$110</definedName>
    <definedName name="ваырплшвраылопварылвдоарплвы">[121]Форма2!$C$51:$C$58,[121]Форма2!$E$51:$F$58,[121]Форма2!$C$60:$C$63,[121]Форма2!$E$60:$F$63,[121]Форма2!$C$65:$C$67,[121]Форма2!$E$65:$F$67,[121]Форма2!$C$51</definedName>
    <definedName name="вб">[144]Пр2!#REF!</definedName>
    <definedName name="вб_1">[145]Пр2!#REF!</definedName>
    <definedName name="вб_10">[146]Пр2!#REF!</definedName>
    <definedName name="вб_11">[147]Пр2!#REF!</definedName>
    <definedName name="вб_12">[147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47]Пр2!#REF!</definedName>
    <definedName name="вб_15">[147]Пр2!#REF!</definedName>
    <definedName name="вб_16">[147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45]Пр2!#REF!</definedName>
    <definedName name="вб_24">[147]Пр2!#REF!</definedName>
    <definedName name="вб_27">[147]Пр2!#REF!</definedName>
    <definedName name="вб_3">[145]Пр2!#REF!</definedName>
    <definedName name="вб_36">[147]Пр2!#REF!</definedName>
    <definedName name="вб_4">[148]Пр2!#REF!</definedName>
    <definedName name="вб_5">[149]Пр2!#REF!</definedName>
    <definedName name="вб_6">[148]Пр2!#REF!</definedName>
    <definedName name="вб_7">[148]Пр2!#REF!</definedName>
    <definedName name="вб_9">[150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вв_12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94]свод!$A$367:$B$372</definedName>
    <definedName name="ВВО0">[94]свод!$B$367:$B$372</definedName>
    <definedName name="ВВО1">[94]свод!$B$367:$E$372</definedName>
    <definedName name="ввыф">'[21]Отчет 5П'!ввыф</definedName>
    <definedName name="ведомость">'[151]Добыча нефти4'!$F$11:$Q$12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[0]!вика</definedName>
    <definedName name="Вложения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21]Форма2!$D$179:$F$185,[121]Форма2!$D$175:$F$177,[121]Форма2!$D$165:$F$173,[121]Форма2!$D$165</definedName>
    <definedName name="впвыф">'[21]Отчет 5П'!впвыф</definedName>
    <definedName name="впе">[153]Форма2!$C$70:$C$72,[153]Форма2!$D$73:$F$73,[153]Форма2!$E$70:$F$72,[153]Форма2!$C$75:$C$77,[153]Форма2!$E$75:$F$77,[153]Форма2!$C$79:$C$82,[153]Форма2!$E$79:$F$82,[153]Форма2!$C$84:$C$86,[153]Форма2!$E$84:$F$86,[153]Форма2!$C$88:$C$89,[153]Форма2!$E$88:$F$89,[153]Форма2!$C$70</definedName>
    <definedName name="впцвпцп">[121]Форма2!$E$200:$F$207,[121]Форма2!$C$200:$C$207,[121]Форма2!$E$189:$F$198,[121]Форма2!$C$189:$C$198,[121]Форма2!$E$188:$F$188,[121]Форма2!$C$188</definedName>
    <definedName name="ВР">[34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154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21]Форма2!$E$106:$F$107,[121]Форма2!$C$106:$C$107,[121]Форма2!$E$102:$F$104,[121]Форма2!$C$102:$C$104,[121]Форма2!$C$97:$C$100,[121]Форма2!$E$97:$F$100,[121]Форма2!$E$92:$F$95,[121]Форма2!$C$92:$C$95,[121]Форма2!$C$92</definedName>
    <definedName name="выб.Сенг">[155]потр!$B$6:$CT$19</definedName>
    <definedName name="выб.Сенг_1">[156]потр!$B$6:$CT$19</definedName>
    <definedName name="выб.Сенг_10">[157]потр!$B$6:$CT$19</definedName>
    <definedName name="выб.Сенг_11">[158]потр!$B$6:$CT$19</definedName>
    <definedName name="выб.Сенг_19">[159]потр!$B$6:$CT$19</definedName>
    <definedName name="выб.Сенг_4">[160]потр!$B$6:$CT$19</definedName>
    <definedName name="выб.Сенг_5">[161]потр!$B$6:$CT$19</definedName>
    <definedName name="выб.Сенг_6">[162]потр!$B$6:$CT$19</definedName>
    <definedName name="выб.Сенг_7">[163]потр!$B$6:$CT$19</definedName>
    <definedName name="выб.Сенг_9">[164]потр!$B$6:$CT$19</definedName>
    <definedName name="выплаты">#N/A</definedName>
    <definedName name="Выработка">#REF!</definedName>
    <definedName name="выработка_6">[164]счетчики!$B$6:$M$38</definedName>
    <definedName name="Выработка_Сумм">#REF!</definedName>
    <definedName name="выыыыыыпф" hidden="1">{#N/A,#N/A,FALSE,"Aging Summary";#N/A,#N/A,FALSE,"Ratio Analysis";#N/A,#N/A,FALSE,"Test 120 Day Accts";#N/A,#N/A,FALSE,"Tickmarks"}</definedName>
    <definedName name="газ">'[117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21]Форма2!$E$234:$F$237,[121]Форма2!$C$234:$C$237,[121]Форма2!$E$224:$F$232,[121]Форма2!$C$224:$C$232,[121]Форма2!$E$223:$F$223,[121]Форма2!$C$223,[121]Форма2!$E$217:$F$221,[121]Форма2!$C$217:$C$221,[121]Форма2!$E$210:$F$215,[121]Форма2!$C$210:$C$215,[121]Форма2!$C$210</definedName>
    <definedName name="гггг">#REF!</definedName>
    <definedName name="геолпар" hidden="1">#REF!</definedName>
    <definedName name="Гл_бух">#REF!</definedName>
    <definedName name="год">[165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94]свод!$A$719:$B$730</definedName>
    <definedName name="Грузо0">[94]свод!$B$719:$B$730</definedName>
    <definedName name="Грузо1">[94]свод!$B$719:$E$730</definedName>
    <definedName name="групп">[94]группа!$B$1:$B$30</definedName>
    <definedName name="групп1">[94]группа!$A$1:$B$30</definedName>
    <definedName name="грфинцкавг98Х" hidden="1">{#N/A,#N/A,TRUE,"Лист1";#N/A,#N/A,TRUE,"Лист2";#N/A,#N/A,TRUE,"Лист3"}</definedName>
    <definedName name="ГСМ">[94]свод!$A$288:$B$308</definedName>
    <definedName name="ГСМ0">[94]свод!$B$288:$B$308</definedName>
    <definedName name="ГСМ1">[94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'[129]АПК реформа'!#REF!</definedName>
    <definedName name="д">[166]п11!#REF!</definedName>
    <definedName name="д_от_ОС">[117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166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4]Д!$B$4:$AH$29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длдлть">#N/A</definedName>
    <definedName name="деб" hidden="1">{#N/A,#N/A,TRUE,"Лист1";#N/A,#N/A,TRUE,"Лист2";#N/A,#N/A,TRUE,"Лист3"}</definedName>
    <definedName name="дебит">'[167]из сем'!$A$2:$B$362</definedName>
    <definedName name="дебиторка">'[21]Отчет 5П'!дебиторка</definedName>
    <definedName name="детиКЛПУ">#REF!</definedName>
    <definedName name="дж" hidden="1">{#N/A,#N/A,TRUE,"Лист1";#N/A,#N/A,TRUE,"Лист2";#N/A,#N/A,TRUE,"Лист3"}</definedName>
    <definedName name="Джет">[34]Джет!$B$4:$AH$29</definedName>
    <definedName name="дз1">'[129]2008 ГСМ'!#REF!</definedName>
    <definedName name="дз2">'[129]2008 ГСМ'!#REF!</definedName>
    <definedName name="дз3">'[129]2008 ГСМ'!#REF!</definedName>
    <definedName name="дивд">'[168]Ден потоки'!#REF!</definedName>
    <definedName name="диз">'[117]ГСМ Гараж'!$D$16</definedName>
    <definedName name="диз_инвест">'[117]ГСМ по инвест'!$K$34</definedName>
    <definedName name="Директор">#REF!</definedName>
    <definedName name="дло">'[169]Financial ratios А3'!#REF!</definedName>
    <definedName name="дмтс">#REF!</definedName>
    <definedName name="Добыча">'[170]Добыча нефти4'!$F$11:$Q$12</definedName>
    <definedName name="Добыча___0">[170]Добычанефти4!$F$11:$Q$12</definedName>
    <definedName name="Добыча___10">[171]Добычанефти4!$F$11:$Q$12</definedName>
    <definedName name="Добыча_1">'[172]Добыча нефти4'!$F$11:$Q$12</definedName>
    <definedName name="Добыча_10">'[173]Добыча нефти4'!$F$11:$Q$12</definedName>
    <definedName name="Добыча_11">'[174]Добыча нефти4'!$F$11:$Q$12</definedName>
    <definedName name="Добыча_12">'[175]Добыча нефти4'!$F$11:$Q$12</definedName>
    <definedName name="Добыча_13">'[172]Добыча нефти4'!$F$11:$Q$12</definedName>
    <definedName name="Добыча_17">'[109]Добыча нефти4'!$F$11:$Q$12</definedName>
    <definedName name="Добыча_18">'[176]Добыча нефти4'!$F$11:$Q$12</definedName>
    <definedName name="Добыча_19">'[173]Добыча нефти4'!$F$11:$Q$12</definedName>
    <definedName name="Добыча_2">'[177]Добыча нефти4'!$F$11:$Q$12</definedName>
    <definedName name="Добыча_21">'[173]Добыча нефти4'!$F$11:$Q$12</definedName>
    <definedName name="Добыча_22">'[168]Добыча нефти4'!$F$11:$Q$12</definedName>
    <definedName name="Добыча_27">'[173]Добыча нефти4'!$F$11:$Q$12</definedName>
    <definedName name="Добыча_3">'[178]Добыча нефти4'!$F$11:$Q$12</definedName>
    <definedName name="Добыча_4">'[170]Добыча нефти4'!$F$11:$Q$12</definedName>
    <definedName name="Добыча_5">#REF!</definedName>
    <definedName name="Добыча_6">'[172]Добыча нефти4'!$F$11:$Q$12</definedName>
    <definedName name="Добыча_7">'[172]Добыча нефти4'!$F$11:$Q$12</definedName>
    <definedName name="Добыча_8">'[172]Добыча нефти4'!$F$11:$Q$12</definedName>
    <definedName name="Добыча_9">'[172]Добыча нефти4'!$F$11:$Q$12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яНДС">#N/A</definedName>
    <definedName name="Дополнительный">#REF!</definedName>
    <definedName name="доход">#REF!</definedName>
    <definedName name="дпжл" hidden="1">{#N/A,#N/A,TRUE,"Лист1";#N/A,#N/A,TRUE,"Лист2";#N/A,#N/A,TRUE,"Лист3"}</definedName>
    <definedName name="дурак">[153]Форма2!$E$234:$F$237,[153]Форма2!$C$234:$C$237,[153]Форма2!$E$224:$F$232,[153]Форма2!$C$224:$C$232,[153]Форма2!$E$223:$F$223,[153]Форма2!$C$223,[153]Форма2!$E$217:$F$221,[153]Форма2!$C$217:$C$221,[153]Форма2!$E$210:$F$215,[153]Форма2!$C$210:$C$215,[153]Форма2!$C$210</definedName>
    <definedName name="дхъщд">#REF!</definedName>
    <definedName name="ДЭ">[34]ДЭ!$B$4:$AI$29</definedName>
    <definedName name="е">#REF!</definedName>
    <definedName name="Ед.">#REF!</definedName>
    <definedName name="ЕдИзм">[74]ЕдИзм!$A$1:$D$25</definedName>
    <definedName name="ЕдИзм_1">#REF!</definedName>
    <definedName name="ЕдИзм_10">[75]ЕдИзм!$A$1:$D$25</definedName>
    <definedName name="ЕдИзм_11">[85]ЕдИзм!$A$1:$D$25</definedName>
    <definedName name="ЕдИзм_12">[85]ЕдИзм!$A$1:$D$25</definedName>
    <definedName name="ЕдИзм_13">[86]ЕдИзм!$A$1:$D$25</definedName>
    <definedName name="ЕдИзм_17">#REF!</definedName>
    <definedName name="ЕдИзм_18">#REF!</definedName>
    <definedName name="ЕдИзм_19">[77]ЕдИзм!$A$1:$D$25</definedName>
    <definedName name="ЕдИзм_2">[87]ЕдИзм!$A$1:$D$25</definedName>
    <definedName name="ЕдИзм_3">[87]ЕдИзм!$A$1:$D$25</definedName>
    <definedName name="ЕдИзм_4">[79]ЕдИзм!$A$1:$D$25</definedName>
    <definedName name="ЕдИзм_5">[80]ЕдИзм!$A$1:$D$25</definedName>
    <definedName name="ЕдИзм_6">[79]ЕдИзм!$A$1:$D$25</definedName>
    <definedName name="ЕдИзм_7">[79]ЕдИзм!$A$1:$D$25</definedName>
    <definedName name="ЕдИзм_9">[88]ЕдИзм!$A$1:$D$25</definedName>
    <definedName name="еее">[166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164]Ершова!$B$15:$G$52</definedName>
    <definedName name="ЕУЕУЕУ">#REF!</definedName>
    <definedName name="ЕУЕУКЕУФ">#REF!</definedName>
    <definedName name="ж">[0]!ж</definedName>
    <definedName name="жанара">[179]Форма2!$D$129:$F$132,[179]Форма2!$D$134:$F$135,[179]Форма2!$D$137:$F$140,[179]Форма2!$D$142:$F$144,[179]Форма2!$D$146:$F$150,[179]Форма2!$D$152:$F$154,[179]Форма2!$D$156:$F$162,[179]Форма2!$D$129</definedName>
    <definedName name="жанара_10">[180]Форма2!$D$129:$F$132,[180]Форма2!$D$134:$F$135,[180]Форма2!$D$137:$F$140,[180]Форма2!$D$142:$F$144,[180]Форма2!$D$146:$F$150,[180]Форма2!$D$152:$F$154,[180]Форма2!$D$156:$F$162,[180]Форма2!$D$129</definedName>
    <definedName name="жанара_11">[181]Форма2!$D$129:$F$132,[181]Форма2!$D$134:$F$135,[181]Форма2!$D$137:$F$140,[181]Форма2!$D$142:$F$144,[181]Форма2!$D$146:$F$150,[181]Форма2!$D$152:$F$154,[181]Форма2!$D$156:$F$162,[181]Форма2!$D$129</definedName>
    <definedName name="жанара_19">[137]Форма2!$D$129:$F$132,[137]Форма2!$D$134:$F$135,[137]Форма2!$D$137:$F$140,[137]Форма2!$D$142:$F$144,[137]Форма2!$D$146:$F$150,[137]Форма2!$D$152:$F$154,[137]Форма2!$D$156:$F$162,[137]Форма2!$D$129</definedName>
    <definedName name="жанара_4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жанара_5">[183]Форма2!$D$129:$F$132,[183]Форма2!$D$134:$F$135,[183]Форма2!$D$137:$F$140,[183]Форма2!$D$142:$F$144,[183]Форма2!$D$146:$F$150,[183]Форма2!$D$152:$F$154,[183]Форма2!$D$156:$F$162,[183]Форма2!$D$129</definedName>
    <definedName name="жанара_6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жанара_7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жанара_9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Жанаргуль">#N/A</definedName>
    <definedName name="Жет">[34]Жет!$B$4:$AI$29</definedName>
    <definedName name="Жетэнс">[34]Жетэнс!$B$4:$AI$29</definedName>
    <definedName name="жж">#N/A</definedName>
    <definedName name="ЖОЭС">[34]ЖОЭС!$B$4:$AI$29</definedName>
    <definedName name="жэср">[34]ЖЭСр!$B$4:$AH$28</definedName>
    <definedName name="з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 localSheetId="0">'ип 2014'!$5:$6</definedName>
    <definedName name="_xlnm.Print_Titles">#REF!,#REF!</definedName>
    <definedName name="зап1">'[117]Запчасти Гараж'!$D$35</definedName>
    <definedName name="зап2">'[117]Запчасти Гараж'!$D$39</definedName>
    <definedName name="ЗападноСрПок">#REF!</definedName>
    <definedName name="ЗападноСрПрод">#REF!</definedName>
    <definedName name="Зарплата">#REF!</definedName>
    <definedName name="защита_рук">#REF!</definedName>
    <definedName name="звз">[38]группа!$H$1</definedName>
    <definedName name="зЖОЭС">[34]ЖОЭС!$B$4:$AH$29</definedName>
    <definedName name="ЗЗЗЗ">#REF!</definedName>
    <definedName name="знач">[38]группа!$H$9</definedName>
    <definedName name="зОнт">[34]Онт!$B$4:$AH$29</definedName>
    <definedName name="зп">'[185]7.1'!#REF!</definedName>
    <definedName name="зпетр">'[186]14.1.2.2.(Услуги связи)'!#REF!</definedName>
    <definedName name="зпетр_1">'[187]14_1_2_2__Услуги связи_'!#REF!</definedName>
    <definedName name="зпетр_11">'[188]14_1_2_2__Услуги связи_'!#REF!</definedName>
    <definedName name="зпетр_12">'[188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187]14_1_2_2__Услуги связи_'!#REF!</definedName>
    <definedName name="зпетр_3">'[187]14_1_2_2__Услуги связи_'!#REF!</definedName>
    <definedName name="зпетр_36">'[188]14_1_2_2__Услуги связи_'!#REF!</definedName>
    <definedName name="зпетр_4">'[187]14_1_2_2__Услуги связи_'!#REF!</definedName>
    <definedName name="зпетр_5">'[189]14_1_2_2__Услуги связи_'!#REF!</definedName>
    <definedName name="зпетр_6">'[187]14_1_2_2__Услуги связи_'!#REF!</definedName>
    <definedName name="ЗТК">#REF!</definedName>
    <definedName name="и">'[5]7.1'!#REF!</definedName>
    <definedName name="й">#N/A</definedName>
    <definedName name="И_1">'[37]7_1'!#REF!</definedName>
    <definedName name="й_1">NA()</definedName>
    <definedName name="й_10">#N/A</definedName>
    <definedName name="И_11">'[37]7_1'!#REF!</definedName>
    <definedName name="й_11">#N/A</definedName>
    <definedName name="И_12">'[37]7_1'!#REF!</definedName>
    <definedName name="й_12">#N/A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й_13">й_12</definedName>
    <definedName name="И_14">'[37]7_1'!#REF!</definedName>
    <definedName name="И_15">'[37]7_1'!#REF!</definedName>
    <definedName name="й_15">#N/A</definedName>
    <definedName name="И_16">'[37]7_1'!#REF!</definedName>
    <definedName name="й_16">#N/A</definedName>
    <definedName name="И_17">'[37]7_1'!#REF!</definedName>
    <definedName name="й_17">NA()</definedName>
    <definedName name="й_18">NA()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й_19">NA()</definedName>
    <definedName name="И_2">'[37]7_1'!#REF!</definedName>
    <definedName name="й_2">NA()</definedName>
    <definedName name="И_24">'[37]7_1'!#REF!</definedName>
    <definedName name="И_27">'[37]7_1'!#REF!</definedName>
    <definedName name="й_27">#N/A</definedName>
    <definedName name="й_29">#N/A</definedName>
    <definedName name="И_3">'[37]7_1'!#REF!</definedName>
    <definedName name="й_3">NA()</definedName>
    <definedName name="И_36">'[37]7_1'!#REF!</definedName>
    <definedName name="И_4">'[37]7_1'!#REF!</definedName>
    <definedName name="й_4">NA()</definedName>
    <definedName name="И_5">'[37]7_1'!#REF!</definedName>
    <definedName name="й_5">#N/A</definedName>
    <definedName name="И_6">'[37]7_1'!#REF!</definedName>
    <definedName name="й_6">#N/A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й_7">#N/A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й_8">#N/A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й_9">NA()</definedName>
    <definedName name="й1ц2">[122]Sheet1!#REF!</definedName>
    <definedName name="иав">'[21]Отчет 5П'!иав</definedName>
    <definedName name="ибз">'[186]14.1.2.2.(Услуги связи)'!#REF!</definedName>
    <definedName name="ибз_1">'[187]14_1_2_2__Услуги связи_'!#REF!</definedName>
    <definedName name="ибз_11">'[188]14_1_2_2__Услуги связи_'!#REF!</definedName>
    <definedName name="ибз_12">'[188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187]14_1_2_2__Услуги связи_'!#REF!</definedName>
    <definedName name="ибз_3">'[187]14_1_2_2__Услуги связи_'!#REF!</definedName>
    <definedName name="ибз_36">'[188]14_1_2_2__Услуги связи_'!#REF!</definedName>
    <definedName name="ибз_4">'[187]14_1_2_2__Услуги связи_'!#REF!</definedName>
    <definedName name="ибз_5">'[189]14_1_2_2__Услуги связи_'!#REF!</definedName>
    <definedName name="ибз_6">'[187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">#N/A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йй_12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иии">#N/A</definedName>
    <definedName name="ййй" hidden="1">{#N/A,#N/A,TRUE,"Лист1";#N/A,#N/A,TRUE,"Лист2";#N/A,#N/A,TRUE,"Лист3"}</definedName>
    <definedName name="ииииии">#N/A</definedName>
    <definedName name="ииииииииииии">'[21]Отчет 5П'!ииииииииииии</definedName>
    <definedName name="йййййййййййййййй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ик">#N/A</definedName>
    <definedName name="имен.эн">[0]!имен.эн</definedName>
    <definedName name="ИМИ">[190]Форма2!$C$19:$C$24,[190]Форма2!$E$19:$F$24,[190]Форма2!$D$26:$F$31,[190]Форма2!$C$33:$C$38,[190]Форма2!$E$33:$F$38,[190]Форма2!$D$40:$F$43,[190]Форма2!$C$45:$C$48,[190]Форма2!$E$45:$F$48,[190]Форма2!$C$19</definedName>
    <definedName name="имидж2">#REF!</definedName>
    <definedName name="Имидж3">[153]Форма2!$C$113:$C$114,[153]Форма2!$D$110:$F$112,[153]Форма2!$E$113:$F$114,[153]Форма2!$D$115:$F$115,[153]Форма2!$D$117:$F$119,[153]Форма2!$D$121:$F$122,[153]Форма2!$D$124:$F$126,[153]Форма2!$D$110</definedName>
    <definedName name="имиджавая">[190]Форма2!$E$200:$F$207,[190]Форма2!$C$200:$C$207,[190]Форма2!$E$189:$F$198,[190]Форма2!$C$189:$C$198,[190]Форма2!$E$188:$F$188,[190]Форма2!$C$188</definedName>
    <definedName name="имиджи">#REF!</definedName>
    <definedName name="импашыфпыфвлоапвы">[121]Форма2!$C$113:$C$114,[121]Форма2!$D$110:$F$112,[121]Форма2!$E$113:$F$114,[121]Форма2!$D$115:$F$115,[121]Форма2!$D$117:$F$119,[121]Форма2!$D$121:$F$122,[121]Форма2!$D$124:$F$126,[121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38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191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94]свод!$A$791:$B$897</definedName>
    <definedName name="Инструм0">[94]свод!$B$791:$B$897</definedName>
    <definedName name="Инструм1">[94]свод!$B$791:$E$897</definedName>
    <definedName name="интерн">'[186]14.1.2.2.(Услуги связи)'!#REF!</definedName>
    <definedName name="интерн_1">'[187]14_1_2_2__Услуги связи_'!#REF!</definedName>
    <definedName name="интерн_11">'[188]14_1_2_2__Услуги связи_'!#REF!</definedName>
    <definedName name="интерн_12">'[188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187]14_1_2_2__Услуги связи_'!#REF!</definedName>
    <definedName name="интерн_3">'[187]14_1_2_2__Услуги связи_'!#REF!</definedName>
    <definedName name="интерн_36">'[188]14_1_2_2__Услуги связи_'!#REF!</definedName>
    <definedName name="интерн_4">'[187]14_1_2_2__Услуги связи_'!#REF!</definedName>
    <definedName name="интерн_5">'[189]14_1_2_2__Услуги связи_'!#REF!</definedName>
    <definedName name="интерн_6">'[187]14_1_2_2__Услуги связи_'!#REF!</definedName>
    <definedName name="ИнтерТЭКСрПок">#REF!</definedName>
    <definedName name="ИнтерТЭКСрПрод">#REF!</definedName>
    <definedName name="инф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спр.выработка">#REF!</definedName>
    <definedName name="исх">[38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йцу">#N/A</definedName>
    <definedName name="к">#REF!</definedName>
    <definedName name="К_поправка">#REF!</definedName>
    <definedName name="к1">[57]П!$C$136</definedName>
    <definedName name="к11">[47]Sheet1!$X$3:$X$277</definedName>
    <definedName name="к2">'[117]Стор Орг.РМУ'!$C$33</definedName>
    <definedName name="к4">[57]П!$C$139</definedName>
    <definedName name="КReПК">[60]KreПК!$A$217:$B$519</definedName>
    <definedName name="Кабель">[94]свод!$A$345:$B$365</definedName>
    <definedName name="Кабель0">[94]свод!$B$345:$B$365</definedName>
    <definedName name="Кабель1">[94]свод!$B$345:$E$365</definedName>
    <definedName name="кадр1">[192]Энергия!$G$32</definedName>
    <definedName name="кадр2">[192]Энергия!$H$32</definedName>
    <definedName name="кадр3">[192]Энергия!$I$32</definedName>
    <definedName name="кадр4">[192]Энергия!$J$32</definedName>
    <definedName name="Каз">'[192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179]Форма2!$C$19:$C$24,[179]Форма2!$E$19:$F$24,[179]Форма2!$D$26:$F$31,[179]Форма2!$C$33:$C$38,[179]Форма2!$E$33:$F$38,[179]Форма2!$D$40:$F$43,[179]Форма2!$C$45:$C$48,[179]Форма2!$E$45:$F$48,[179]Форма2!$C$19</definedName>
    <definedName name="Кайдаш_10">[180]Форма2!$C$19:$C$24,[180]Форма2!$E$19:$F$24,[180]Форма2!$D$26:$F$31,[180]Форма2!$C$33:$C$38,[180]Форма2!$E$33:$F$38,[180]Форма2!$D$40:$F$43,[180]Форма2!$C$45:$C$48,[180]Форма2!$E$45:$F$48,[180]Форма2!$C$19</definedName>
    <definedName name="Кайдаш_11">[181]Форма2!$C$19:$C$24,[181]Форма2!$E$19:$F$24,[181]Форма2!$D$26:$F$31,[181]Форма2!$C$33:$C$38,[181]Форма2!$E$33:$F$38,[181]Форма2!$D$40:$F$43,[181]Форма2!$C$45:$C$48,[181]Форма2!$E$45:$F$48,[181]Форма2!$C$19</definedName>
    <definedName name="Кайдаш_19">[137]Форма2!$C$19:$C$24,[137]Форма2!$E$19:$F$24,[137]Форма2!$D$26:$F$31,[137]Форма2!$C$33:$C$38,[137]Форма2!$E$33:$F$38,[137]Форма2!$D$40:$F$43,[137]Форма2!$C$45:$C$48,[137]Форма2!$E$45:$F$48,[137]Форма2!$C$19</definedName>
    <definedName name="Кайдаш_4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Кайдаш_5">[183]Форма2!$C$19:$C$24,[183]Форма2!$E$19:$F$24,[183]Форма2!$D$26:$F$31,[183]Форма2!$C$33:$C$38,[183]Форма2!$E$33:$F$38,[183]Форма2!$D$40:$F$43,[183]Форма2!$C$45:$C$48,[183]Форма2!$E$45:$F$48,[183]Форма2!$C$19</definedName>
    <definedName name="Кайдаш_6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Кайдаш_7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Кайдаш_9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38]свод!$A$851:$B$903</definedName>
    <definedName name="канц0">[38]свод!$B$851:$B$903</definedName>
    <definedName name="канц1">[38]свод!$B$851:$J$903</definedName>
    <definedName name="КапчГЭС">'[129]АПК реформа'!#REF!</definedName>
    <definedName name="карт">'[186]14.1.2.2.(Услуги связи)'!#REF!</definedName>
    <definedName name="карт_1">'[187]14_1_2_2__Услуги связи_'!#REF!</definedName>
    <definedName name="карт_11">'[188]14_1_2_2__Услуги связи_'!#REF!</definedName>
    <definedName name="карт_12">'[188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187]14_1_2_2__Услуги связи_'!#REF!</definedName>
    <definedName name="карт_3">'[187]14_1_2_2__Услуги связи_'!#REF!</definedName>
    <definedName name="карт_36">'[188]14_1_2_2__Услуги связи_'!#REF!</definedName>
    <definedName name="карт_4">'[187]14_1_2_2__Услуги связи_'!#REF!</definedName>
    <definedName name="карт_5">'[189]14_1_2_2__Услуги связи_'!#REF!</definedName>
    <definedName name="карт_6">'[187]14_1_2_2__Услуги связи_'!#REF!</definedName>
    <definedName name="КаскГЭС">'[129]АПК реформа'!#REF!</definedName>
    <definedName name="Кассир">#REF!</definedName>
    <definedName name="Катко">[34]Катко!$B$4:$AI$29</definedName>
    <definedName name="каук">#N/A</definedName>
    <definedName name="каука" hidden="1">{#N/A,#N/A,TRUE,"Лист1";#N/A,#N/A,TRUE,"Лист2";#N/A,#N/A,TRUE,"Лист3"}</definedName>
    <definedName name="кв">[0]!кв</definedName>
    <definedName name="кв1">'[193]1кв. '!$A$14:$U$421</definedName>
    <definedName name="кв2">'[193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ке_12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94]свод!$A$913:$B$918</definedName>
    <definedName name="Керам0">[94]свод!$B$913:$B$918</definedName>
    <definedName name="Керам1">[94]свод!$B$913:$E$918</definedName>
    <definedName name="кеу2" hidden="1">#N/A</definedName>
    <definedName name="кис">#REF!</definedName>
    <definedName name="Кислор">[94]свод!$A$908:$B$911</definedName>
    <definedName name="Кислор0">[94]свод!$B$908:$B$911</definedName>
    <definedName name="Кислор1">[94]свод!$B$908:$E$911</definedName>
    <definedName name="кк">[166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186]14.1.2.2.(Услуги связи)'!#REF!</definedName>
    <definedName name="комп1_1">'[187]14_1_2_2__Услуги связи_'!#REF!</definedName>
    <definedName name="комп1_11">'[188]14_1_2_2__Услуги связи_'!#REF!</definedName>
    <definedName name="комп1_12">'[188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187]14_1_2_2__Услуги связи_'!#REF!</definedName>
    <definedName name="комп1_3">'[187]14_1_2_2__Услуги связи_'!#REF!</definedName>
    <definedName name="комп1_36">'[188]14_1_2_2__Услуги связи_'!#REF!</definedName>
    <definedName name="комп1_4">'[187]14_1_2_2__Услуги связи_'!#REF!</definedName>
    <definedName name="комп1_5">'[189]14_1_2_2__Услуги связи_'!#REF!</definedName>
    <definedName name="комп1_6">'[187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тракт0309">[47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60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4]КРЭК!$B$4:$AH$29</definedName>
    <definedName name="КРЭКр">[34]КРЭКрег!$B$4:$AH$28</definedName>
    <definedName name="КТГ">'[194]Справка ИЦА'!#REF!</definedName>
    <definedName name="КТГ_1">'[195]Справка ИЦА'!#REF!</definedName>
    <definedName name="КТГ_10">'[196]Справка ИЦА'!#REF!</definedName>
    <definedName name="КТГ_11">'[197]Справка ИЦА'!#REF!</definedName>
    <definedName name="КТГ_12">'[198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197]Справка ИЦА'!#REF!</definedName>
    <definedName name="КТГ_15">'[197]Справка ИЦА'!#REF!</definedName>
    <definedName name="КТГ_16">'[197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198]Справка ИЦА'!#REF!</definedName>
    <definedName name="КТГ_21">'[199]Справка '!#REF!</definedName>
    <definedName name="КТГ_22">'[200]Справка ИЦА'!#REF!</definedName>
    <definedName name="КТГ_24">'[197]Справка ИЦА'!#REF!</definedName>
    <definedName name="КТГ_27">'[201]Справка '!#REF!</definedName>
    <definedName name="КТГ_3">'[198]Справка ИЦА'!#REF!</definedName>
    <definedName name="КТГ_36">'[198]Справка ИЦА'!#REF!</definedName>
    <definedName name="КТГ_4">'[202]Справка ИЦА'!#REF!</definedName>
    <definedName name="КТГ_5">'[203]Справка ИЦА'!#REF!</definedName>
    <definedName name="КТГ_6">#REF!</definedName>
    <definedName name="КТГ_7">#REF!</definedName>
    <definedName name="КТГ_8">'[204]Справка ИЦА'!#REF!</definedName>
    <definedName name="КТГ_9">'[204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[205]данн!$C$4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06]  2.3.2'!#REF!</definedName>
    <definedName name="курсБ_1">'[207]_ 2_3_2'!#REF!</definedName>
    <definedName name="курсБ_11">'[208]_ 2_3_2'!#REF!</definedName>
    <definedName name="курсБ_12">'[208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07]_ 2_3_2'!#REF!</definedName>
    <definedName name="курсБ_3">'[207]_ 2_3_2'!#REF!</definedName>
    <definedName name="курсБ_36">'[208]_ 2_3_2'!#REF!</definedName>
    <definedName name="курсБ_4">'[207]_ 2_3_2'!#REF!</definedName>
    <definedName name="курсБ_5">'[207]_ 2_3_2'!#REF!</definedName>
    <definedName name="курсБ_6">'[207]_ 2_3_2'!#REF!</definedName>
    <definedName name="КурскАЭССрПок">#REF!</definedName>
    <definedName name="КурскАЭССрПрод">#REF!</definedName>
    <definedName name="кф">[38]свод!$G$2</definedName>
    <definedName name="КЦ">[94]свод!$A$921:$B$945</definedName>
    <definedName name="КЦ0">[94]свод!$B$921:$B$945</definedName>
    <definedName name="КЦ1">[209]свод!$B$921:$E$945</definedName>
    <definedName name="КЭ">[34]КЭ!$B$4:$AH$29</definedName>
    <definedName name="КЭТ">[34]КЭТ!$B$4:$AH$29</definedName>
    <definedName name="л">#REF!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155]СН!$B$6:$Y$19</definedName>
    <definedName name="лимит_1">[156]СН!$B$6:$Y$19</definedName>
    <definedName name="лимит_10">[157]СН!$B$6:$Y$19</definedName>
    <definedName name="лимит_11">[158]СН!$B$6:$Y$19</definedName>
    <definedName name="лимит_19">[159]СН!$B$6:$Y$19</definedName>
    <definedName name="лимит_4">[160]СН!$B$6:$Y$19</definedName>
    <definedName name="лимит_5">[161]СН!$B$6:$Y$19</definedName>
    <definedName name="лимит_6">[162]СН!$B$6:$Y$19</definedName>
    <definedName name="лимит_7">[163]СН!$B$6:$Y$19</definedName>
    <definedName name="лимит_9">[164]СН!$B$6:$Y$19</definedName>
    <definedName name="линии">[210]линии!$A$7:$AM$38</definedName>
    <definedName name="линии_6">[164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#N/A</definedName>
    <definedName name="м_ин">'[117]ГСМ по инвест'!$K$39</definedName>
    <definedName name="м_инвест">'[117]ГСМ по инвест'!$K$35</definedName>
    <definedName name="М_нгод">#REF!</definedName>
    <definedName name="м160">#REF!</definedName>
    <definedName name="м26">#REF!</definedName>
    <definedName name="маворпф">[121]Форма2!$C$70:$C$72,[121]Форма2!$D$73:$F$73,[121]Форма2!$E$70:$F$72,[121]Форма2!$C$75:$C$77,[121]Форма2!$E$75:$F$77,[121]Форма2!$C$79:$C$82,[121]Форма2!$E$79:$F$82,[121]Форма2!$C$84:$C$86,[121]Форма2!$E$84:$F$86,[121]Форма2!$C$88:$C$89,[121]Форма2!$E$88:$F$89,[121]Форма2!$C$70</definedName>
    <definedName name="МагнитМКСрПок">#REF!</definedName>
    <definedName name="МагнитМКСрПрод">#REF!</definedName>
    <definedName name="мазут">[211]всп!$A$16</definedName>
    <definedName name="мазут_10">[212]топливо!$A$14:$F$44</definedName>
    <definedName name="мазут_11">[212]топливо!$A$14:$F$44</definedName>
    <definedName name="Май">#REF!</definedName>
    <definedName name="майя">[0]!майя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17]ГСМ Гараж'!$D$18</definedName>
    <definedName name="масло1">'[117]ГСМ Гараж'!$D$27</definedName>
    <definedName name="мат1">'[117]Запчасти Гараж'!$D$36</definedName>
    <definedName name="мат2">'[117]Запчасти Гараж'!$D$40</definedName>
    <definedName name="матРМУ">'[117]Материалы РМУ'!$F$234</definedName>
    <definedName name="маувго5">#N/A</definedName>
    <definedName name="МБОЕЭЭКСрПок">#REF!</definedName>
    <definedName name="МБОЕЭЭКСрПрод">#REF!</definedName>
    <definedName name="мбр">[144]Пр2!#REF!</definedName>
    <definedName name="мбр_1">[145]Пр2!#REF!</definedName>
    <definedName name="мбр_10">[146]Пр2!#REF!</definedName>
    <definedName name="мбр_11">[147]Пр2!#REF!</definedName>
    <definedName name="мбр_12">[147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47]Пр2!#REF!</definedName>
    <definedName name="мбр_15">[147]Пр2!#REF!</definedName>
    <definedName name="мбр_16">[147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45]Пр2!#REF!</definedName>
    <definedName name="мбр_24">[147]Пр2!#REF!</definedName>
    <definedName name="мбр_27">[147]Пр2!#REF!</definedName>
    <definedName name="мбр_3">[145]Пр2!#REF!</definedName>
    <definedName name="мбр_36">[147]Пр2!#REF!</definedName>
    <definedName name="мбр_4">[148]Пр2!#REF!</definedName>
    <definedName name="мбр_5">[149]Пр2!#REF!</definedName>
    <definedName name="мбр_6">[148]Пр2!#REF!</definedName>
    <definedName name="мбр_7">[148]Пр2!#REF!</definedName>
    <definedName name="мбр_9">[150]Пр2!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94]свод!$A$904:$B$906</definedName>
    <definedName name="Мед0">[94]свод!$B$904:$B$906</definedName>
    <definedName name="Мед1">[94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13]Запрос!$E$22</definedName>
    <definedName name="месяц">#REF!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94]свод!$A$9:$B$121</definedName>
    <definedName name="Мет0">[94]свод!$B$9:$B$121</definedName>
    <definedName name="Мет1">[94]свод!$B$9:$E$121</definedName>
    <definedName name="металлообр.">[155]СН!$B$6:$Y$19</definedName>
    <definedName name="металлообр._1">[156]СН!$B$6:$Y$19</definedName>
    <definedName name="металлообр._10">[157]СН!$B$6:$Y$19</definedName>
    <definedName name="металлообр._11">[158]СН!$B$6:$Y$19</definedName>
    <definedName name="металлообр._19">[159]СН!$B$6:$Y$19</definedName>
    <definedName name="металлообр._4">[160]СН!$B$6:$Y$19</definedName>
    <definedName name="металлообр._5">[161]СН!$B$6:$Y$19</definedName>
    <definedName name="металлообр._6">[162]СН!$B$6:$Y$19</definedName>
    <definedName name="металлообр._7">[163]СН!$B$6:$Y$19</definedName>
    <definedName name="металлообр._9">[164]СН!$B$6:$Y$19</definedName>
    <definedName name="Метизы">[94]свод!$A$789:$B$790</definedName>
    <definedName name="Метизы0">[94]свод!$B$789:$B$790</definedName>
    <definedName name="Метизы1">[94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166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[0]!мммммммм</definedName>
    <definedName name="ммммммммммммммм">#REF!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мым_12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4]МЭ!$B$4:$AH$28</definedName>
    <definedName name="н">#REF!</definedName>
    <definedName name="Н_год">#REF!</definedName>
    <definedName name="Н_дорож">#REF!</definedName>
    <definedName name="Н687">#REF!</definedName>
    <definedName name="Найля">[179]Форма2!$C$51:$C$58,[179]Форма2!$E$51:$F$58,[179]Форма2!$C$60:$C$63,[179]Форма2!$E$60:$F$63,[179]Форма2!$C$65:$C$67,[179]Форма2!$E$65:$F$67,[179]Форма2!$C$51</definedName>
    <definedName name="Найля_10">[180]Форма2!$C$51:$C$58,[180]Форма2!$E$51:$F$58,[180]Форма2!$C$60:$C$63,[180]Форма2!$E$60:$F$63,[180]Форма2!$C$65:$C$67,[180]Форма2!$E$65:$F$67,[180]Форма2!$C$51</definedName>
    <definedName name="Найля_11">[181]Форма2!$C$51:$C$58,[181]Форма2!$E$51:$F$58,[181]Форма2!$C$60:$C$63,[181]Форма2!$E$60:$F$63,[181]Форма2!$C$65:$C$67,[181]Форма2!$E$65:$F$67,[181]Форма2!$C$51</definedName>
    <definedName name="Найля_19">[137]Форма2!$C$51:$C$58,[137]Форма2!$E$51:$F$58,[137]Форма2!$C$60:$C$63,[137]Форма2!$E$60:$F$63,[137]Форма2!$C$65:$C$67,[137]Форма2!$E$65:$F$67,[137]Форма2!$C$51</definedName>
    <definedName name="Найля_4">[182]Форма2!$C$51:$C$58,[182]Форма2!$E$51:$F$58,[182]Форма2!$C$60:$C$63,[182]Форма2!$E$60:$F$63,[182]Форма2!$C$65:$C$67,[182]Форма2!$E$65:$F$67,[182]Форма2!$C$51</definedName>
    <definedName name="Найля_5">[183]Форма2!$C$51:$C$58,[183]Форма2!$E$51:$F$58,[183]Форма2!$C$60:$C$63,[183]Форма2!$E$60:$F$63,[183]Форма2!$C$65:$C$67,[183]Форма2!$E$65:$F$67,[183]Форма2!$C$51</definedName>
    <definedName name="Найля_6">[182]Форма2!$C$51:$C$58,[182]Форма2!$E$51:$F$58,[182]Форма2!$C$60:$C$63,[182]Форма2!$E$60:$F$63,[182]Форма2!$C$65:$C$67,[182]Форма2!$E$65:$F$67,[182]Форма2!$C$51</definedName>
    <definedName name="Найля_7">[182]Форма2!$C$51:$C$58,[182]Форма2!$E$51:$F$58,[182]Форма2!$C$60:$C$63,[182]Форма2!$E$60:$F$63,[182]Форма2!$C$65:$C$67,[182]Форма2!$E$65:$F$67,[182]Форма2!$C$51</definedName>
    <definedName name="Найля_9">[184]Форма2!$C$51:$C$58,[184]Форма2!$E$51:$F$58,[184]Форма2!$C$60:$C$63,[184]Форма2!$E$60:$F$63,[184]Форма2!$C$65:$C$67,[184]Форма2!$E$65:$F$67,[184]Форма2!$C$51</definedName>
    <definedName name="Наименование">#REF!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57]П!$A$19:$IV$19,[57]П!$A$12</definedName>
    <definedName name="налоги">#REF!</definedName>
    <definedName name="Направления">[213]month!$A$21:$A$52</definedName>
    <definedName name="Насос">[94]свод!$A$656:$B$663</definedName>
    <definedName name="Насос0">[94]свод!$B$656:$B$663</definedName>
    <definedName name="Насос1">[94]свод!$B$656:$E$663</definedName>
    <definedName name="Ната">#N/A</definedName>
    <definedName name="наташа">#REF!</definedName>
    <definedName name="НВО">[94]свод!$A$374:$B$418</definedName>
    <definedName name="НВО0">[94]свод!$B$374:$B$418</definedName>
    <definedName name="НВО1">[94]свод!$B$374:$E$418</definedName>
    <definedName name="нгнгрр" hidden="1">{#N/A,#N/A,TRUE,"Лист1";#N/A,#N/A,TRUE,"Лист2";#N/A,#N/A,TRUE,"Лист3"}</definedName>
    <definedName name="НДС">0.2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р" hidden="1">{"Valuation_Common",#N/A,FALSE,"Valuation"}</definedName>
    <definedName name="нет">#REF!</definedName>
    <definedName name="НефтехимСрПок">#REF!</definedName>
    <definedName name="НефтехимСрПрод">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нн">[166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ур">[34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'ип 2014'!$A$1:$Y$88</definedName>
    <definedName name="_xlnm.Print_Area">#N/A</definedName>
    <definedName name="обслуга" hidden="1">#REF!</definedName>
    <definedName name="обуч">#N/A</definedName>
    <definedName name="Общ_сводн">[94]свод!$B$8:$E$955</definedName>
    <definedName name="Объем_дополн.">#REF!</definedName>
    <definedName name="Огнеуп">[94]свод!$A$421:$B$434</definedName>
    <definedName name="Огнеуп0">[94]свод!$B$421:$B$434</definedName>
    <definedName name="Огнеуп1">[94]свод!$B$421:$E$434</definedName>
    <definedName name="огнт">[211]Sheet1!#REF!</definedName>
    <definedName name="озелен.08г">#REF!</definedName>
    <definedName name="окр">[38]группа!$G$14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ман">#N/A</definedName>
    <definedName name="ОнтЖтр">[34]ОнтЖтр!$B$4:$AH$29</definedName>
    <definedName name="Онтрег">[34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[0]!оо</definedName>
    <definedName name="ооо" hidden="1">#REF!</definedName>
    <definedName name="оооо">#REF!</definedName>
    <definedName name="опрен7">#REF!</definedName>
    <definedName name="Ора">'[214]поставка сравн13'!$A$1:$Q$30</definedName>
    <definedName name="Ораз">[131]Форма2!$D$179:$F$185,[131]Форма2!$D$175:$F$177,[131]Форма2!$D$165:$F$173,[131]Форма2!$D$165</definedName>
    <definedName name="Оргтех">[94]свод!$A$690:$B$717</definedName>
    <definedName name="Оргтех0">[94]свод!$B$690:$B$717</definedName>
    <definedName name="Оргтех1">[94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осв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освд.">Scheduled_Payment+Extra_Payment</definedName>
    <definedName name="Осветит">[94]свод!$A$567:$B$602</definedName>
    <definedName name="Осветит0">[94]свод!$B$567:$B$602</definedName>
    <definedName name="Осветит1">[94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15]Потребители!$A$11:$I$41</definedName>
    <definedName name="отпуск_10">[212]Потребители!$A$11:$I$41</definedName>
    <definedName name="отпуск_11">[212]Потребители!$A$11:$I$41</definedName>
    <definedName name="отпуск110">[210]счетчики!$AP$6:$AX$38</definedName>
    <definedName name="отпуск110_6">[164]счетчики!$AP$6:$AX$38</definedName>
    <definedName name="отпуск220">[210]счетчики!$AE$6:$AO$38</definedName>
    <definedName name="отпуск220_6">[164]счетчики!$AE$6:$AO$38</definedName>
    <definedName name="отходы">[155]потр!$B$6:$CT$19</definedName>
    <definedName name="отходы_1">[156]потр!$B$6:$CT$19</definedName>
    <definedName name="отходы_10">[157]потр!$B$6:$CT$19</definedName>
    <definedName name="отходы_11">[158]потр!$B$6:$CT$19</definedName>
    <definedName name="отходы_19">[159]потр!$B$6:$CT$19</definedName>
    <definedName name="отходы_4">[160]потр!$B$6:$CT$19</definedName>
    <definedName name="отходы_5">[161]потр!$B$6:$CT$19</definedName>
    <definedName name="отходы_6">[162]потр!$B$6:$CT$19</definedName>
    <definedName name="отходы_7">[163]потр!$B$6:$CT$19</definedName>
    <definedName name="отходы_9">[164]потр!$B$6:$CT$19</definedName>
    <definedName name="отчет" hidden="1">{#N/A,#N/A,TRUE,"Лист1";#N/A,#N/A,TRUE,"Лист2";#N/A,#N/A,TRUE,"Лист3"}</definedName>
    <definedName name="Отчет1" hidden="1">[9]Calc!$AB$153:$AB$325</definedName>
    <definedName name="Отчисления_от_зпл">0.385</definedName>
    <definedName name="Офис">'[129]АПК реформа'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166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166]п23!#REF!</definedName>
    <definedName name="п24">#REF!</definedName>
    <definedName name="п25">[166]п25!#REF!</definedName>
    <definedName name="п26">[166]п26!#REF!</definedName>
    <definedName name="п27">#REF!</definedName>
    <definedName name="п28">#REF!</definedName>
    <definedName name="п29">#REF!</definedName>
    <definedName name="п30">#REF!</definedName>
    <definedName name="п31">[166]п31!#REF!</definedName>
    <definedName name="п32">#REF!</definedName>
    <definedName name="п33">#REF!</definedName>
    <definedName name="п4">[166]п4!#REF!</definedName>
    <definedName name="п5">[166]п5!#REF!</definedName>
    <definedName name="п7">[166]п7!#REF!</definedName>
    <definedName name="п8">[166]п8!#REF!</definedName>
    <definedName name="пав">'[21]Отчет 5П'!пав</definedName>
    <definedName name="павы">[121]Форма2!$E$200:$F$207,[121]Форма2!$C$200:$C$207,[121]Форма2!$E$189:$F$198,[121]Форма2!$C$189:$C$198,[121]Форма2!$E$188:$F$188,[121]Форма2!$C$188</definedName>
    <definedName name="павып">[121]Форма2!$D$129:$F$132,[121]Форма2!$D$134:$F$135,[121]Форма2!$D$137:$F$140,[121]Форма2!$D$142:$F$144,[121]Форма2!$D$146:$F$150,[121]Форма2!$D$152:$F$154,[121]Форма2!$D$156:$F$162,[121]Форма2!$D$129</definedName>
    <definedName name="пакав">[142]Форма2!$D$129:$F$132,[142]Форма2!$D$134:$F$135,[142]Форма2!$D$137:$F$140,[142]Форма2!$D$142:$F$144,[142]Форма2!$D$146:$F$150,[142]Форма2!$D$152:$F$154,[142]Форма2!$D$156:$F$162,[142]Форма2!$D$129</definedName>
    <definedName name="памаывщпршарпщлоыварпщлыы">[121]Форма1!$C$22:$D$33,[121]Форма1!$C$36:$D$48,[121]Форма1!$C$22</definedName>
    <definedName name="папап" hidden="1">#REF!</definedName>
    <definedName name="пар" hidden="1">{#N/A,#N/A,TRUE,"Лист1";#N/A,#N/A,TRUE,"Лист2";#N/A,#N/A,TRUE,"Лист3"}</definedName>
    <definedName name="Параметры">'[216]Итоговая таблица'!$A$7:$V$10</definedName>
    <definedName name="Параметры_1">'[217]Итоговая таблица'!$A$7:$V$10</definedName>
    <definedName name="Параметры_10">'[218]Итоговая таблица'!$A$7:$V$10</definedName>
    <definedName name="Параметры_11">'[218]Итоговая таблица'!$A$7:$V$10</definedName>
    <definedName name="Параметры_12">'[219]Итоговая таблица'!$A$7:$V$10</definedName>
    <definedName name="Параметры_13">'[219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">'[220]Итоговая таблица'!$A$7:$V$10</definedName>
    <definedName name="Параметры_22">'[221]Итоговая таблица'!$A$7:$V$10</definedName>
    <definedName name="Параметры_27">'[222]Итоговая таблица'!$A$7:$V$10</definedName>
    <definedName name="Параметры_3">'[220]Итоговая таблица'!$A$7:$V$10</definedName>
    <definedName name="Параметры_4">'[223]Итоговая таблица'!$A$7:$V$10</definedName>
    <definedName name="Параметры_5">'[224]Итоговая таблица'!$A$7:$V$10</definedName>
    <definedName name="Параметры_6">'[225]Итоговая таблица'!$A$7:$V$10</definedName>
    <definedName name="Параметры_7">'[226]Итоговая таблица'!$A$7:$V$10</definedName>
    <definedName name="Параметры_8">'[227]Итоговая таблица'!$A$7:$V$10</definedName>
    <definedName name="Параметры_9">'[227]Итоговая таблица'!$A$7:$V$10</definedName>
    <definedName name="парво">#N/A</definedName>
    <definedName name="пашщравыпрывжадрпп">[121]Форма2!$E$234:$F$237,[121]Форма2!$C$234:$C$237,[121]Форма2!$E$224:$F$232,[121]Форма2!$C$224:$C$232,[121]Форма2!$E$223:$F$223,[121]Форма2!$C$223,[121]Форма2!$E$217:$F$221,[121]Форма2!$C$217:$C$221,[121]Форма2!$E$210:$F$215,[121]Форма2!$C$210:$C$215,[121]Форма2!$C$210</definedName>
    <definedName name="пв">#REF!</definedName>
    <definedName name="пвапвыпывп54342э">[121]Форма2!$D$179:$F$185,[121]Форма2!$D$175:$F$177,[121]Форма2!$D$165:$F$173,[121]Форма2!$D$165</definedName>
    <definedName name="пер">[228]Форма2!$E$234:$F$237,[228]Форма2!$C$234:$C$237,[228]Форма2!$E$224:$F$232,[228]Форма2!$C$224:$C$232,[228]Форма2!$E$223:$F$223,[228]Форма2!$C$223,[228]Форма2!$E$217:$F$221,[228]Форма2!$C$217:$C$221,[228]Форма2!$E$210:$F$215,[228]Форма2!$C$210:$C$215,[228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11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60]KreПК!$A$217:$B$519</definedName>
    <definedName name="ПКПЕКПП">#REF!</definedName>
    <definedName name="ПКПКЕПКЕ">#REF!</definedName>
    <definedName name="ПКУПЫУ">#REF!</definedName>
    <definedName name="План_2010_г.">[213]Запрос!$D$22</definedName>
    <definedName name="План_доходов____ВТЧ">#REF!</definedName>
    <definedName name="План_расходов____ВТЧ">#REF!</definedName>
    <definedName name="ПланЗАОсдопзад">'[229]Сдача '!#REF!</definedName>
    <definedName name="ПланРасш080107">#REF!</definedName>
    <definedName name="плата_32">'[129]Плата за загрязнение '!$J$17</definedName>
    <definedName name="плата_з1">'[129]Плата за загрязнение '!$H$17</definedName>
    <definedName name="плата_з3">'[129]Плата за загрязнение '!$L$17</definedName>
    <definedName name="плата_з4">'[129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1]Отчет 5П'!Подготовка_к_печати_и_сохранение0710</definedName>
    <definedName name="Подгр">[94]группа!$B$66:$B$67</definedName>
    <definedName name="Подгр0">[94]группа!$A$66:$B$67</definedName>
    <definedName name="Подразделения">#REF!</definedName>
    <definedName name="Подряд">[94]группа!$B$41:$B$65</definedName>
    <definedName name="Подряд0">[94]группа!$A$41:$B$65</definedName>
    <definedName name="Подшипн">[94]свод!$A$732:$B$787</definedName>
    <definedName name="Подшипн0">[94]свод!$B$732:$B$787</definedName>
    <definedName name="Подшипн1">[94]свод!$B$732:$E$787</definedName>
    <definedName name="пойнт">'[186]14.1.2.2.(Услуги связи)'!#REF!</definedName>
    <definedName name="пойнт_1">'[187]14_1_2_2__Услуги связи_'!#REF!</definedName>
    <definedName name="пойнт_11">'[188]14_1_2_2__Услуги связи_'!#REF!</definedName>
    <definedName name="пойнт_12">'[188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187]14_1_2_2__Услуги связи_'!#REF!</definedName>
    <definedName name="пойнт_3">'[187]14_1_2_2__Услуги связи_'!#REF!</definedName>
    <definedName name="пойнт_36">'[188]14_1_2_2__Услуги связи_'!#REF!</definedName>
    <definedName name="пойнт_4">'[187]14_1_2_2__Услуги связи_'!#REF!</definedName>
    <definedName name="пойнт_5">'[189]14_1_2_2__Услуги связи_'!#REF!</definedName>
    <definedName name="пойнт_6">'[187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30]Пок!$A$6:$D$120</definedName>
    <definedName name="показания_1">[231]Пок!$A$6:$D$120</definedName>
    <definedName name="показания_10">[232]Пок!$A$6:$D$120</definedName>
    <definedName name="показания_11">[233]Пок!$A$6:$D$120</definedName>
    <definedName name="показания_12.03">[234]Пок!$A$6:$D$119</definedName>
    <definedName name="показания_12.03_11">[235]Пок!$A$6:$D$119</definedName>
    <definedName name="показания_19">[227]Пок!$A$6:$D$120</definedName>
    <definedName name="показания_21">[236]Пок!$A$6:$D$120</definedName>
    <definedName name="показания_22">[236]Пок!$A$6:$D$120</definedName>
    <definedName name="показания_27">[227]Пок!$A$6:$D$120</definedName>
    <definedName name="показания_4">[237]tek!$A$6:$D$119</definedName>
    <definedName name="показания_6">[238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198]потр!$B$6:$CT$19</definedName>
    <definedName name="потреб_1">[239]потр!$B$6:$CT$19</definedName>
    <definedName name="потреб_10">[240]потр!$B$6:$CT$19</definedName>
    <definedName name="потреб_11">[215]потр!$B$6:$CT$19</definedName>
    <definedName name="потреб_12">[241]потр!$B$6:$CT$19</definedName>
    <definedName name="потреб_13">[241]потр!$B$6:$CT$19</definedName>
    <definedName name="потреб_17">[216]потр!$B$6:$CT$19</definedName>
    <definedName name="потреб_18">[216]потр!$B$6:$CT$19</definedName>
    <definedName name="потреб_19">[242]потр!$B$6:$CT$19</definedName>
    <definedName name="потреб_2">[216]потр!$B$6:$CT$19</definedName>
    <definedName name="потреб_21">[242]потр!$B$6:$CT$19</definedName>
    <definedName name="потреб_22">[243]потр!$B$6:$CT$19</definedName>
    <definedName name="потреб_27">[242]потр!$B$6:$CT$19</definedName>
    <definedName name="потреб_3">[216]потр!$B$6:$CT$19</definedName>
    <definedName name="потреб_4">[244]потр!$B$6:$CT$19</definedName>
    <definedName name="потреб_5">[245]потр!$B$6:$CT$19</definedName>
    <definedName name="потреб_6">[246]потр!$B$6:$CT$19</definedName>
    <definedName name="потреб_7">[247]потр!$B$6:$CT$19</definedName>
    <definedName name="потреб_8">[229]потр!$B$6:$CT$19</definedName>
    <definedName name="потреб_9">[229]потр!$B$6:$CT$19</definedName>
    <definedName name="потребители">[248]Потребители!$B$4:$AH$23</definedName>
    <definedName name="потребители_11">#REF!</definedName>
    <definedName name="почему">#N/A</definedName>
    <definedName name="Почта">[190]Форма2!$C$51:$C$58,[190]Форма2!$E$51:$F$58,[190]Форма2!$C$60:$C$63,[190]Форма2!$E$60:$F$63,[190]Форма2!$C$65:$C$67,[190]Форма2!$E$65:$F$67,[190]Форма2!$C$51</definedName>
    <definedName name="Почта22">#REF!</definedName>
    <definedName name="Почта3">[190]Форма1!$C$22:$D$33,[190]Форма1!$C$36:$D$48,[190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1]Отчет 5П'!пппппппппппппппппппппппп</definedName>
    <definedName name="ППУПМУП">#REF!</definedName>
    <definedName name="пр">[185]Бюджет!#REF!</definedName>
    <definedName name="прарырывпырп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Предприятия">'[249]#ССЫЛКА'!$A$1:$D$64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[249]_ССЫЛКА!$A$1:$D$64</definedName>
    <definedName name="Предприятия_7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ем110">[210]счетчики!$BG$6:$BN$38</definedName>
    <definedName name="прием110_6">[164]счетчики!$BG$6:$BM$38</definedName>
    <definedName name="прием220">[210]счетчики!$AY$6:$BF$38</definedName>
    <definedName name="прием220_6">[164]счетчики!$AY$6:$BF$38</definedName>
    <definedName name="ПризнакР">#REF!</definedName>
    <definedName name="прил.10">#REF!</definedName>
    <definedName name="прим">'[117]Постановка на учет авто'!$N$22</definedName>
    <definedName name="прим1">'[117]Размножение проектов'!$L$22</definedName>
    <definedName name="прлыаовпрыдвлорпдвыавртдлл">[121]Форма2!$C$70:$C$72,[121]Форма2!$D$73:$F$73,[121]Форма2!$E$70:$F$72,[121]Форма2!$C$75:$C$77,[121]Форма2!$E$75:$F$77,[121]Форма2!$C$79:$C$82,[121]Форма2!$E$79:$F$82,[121]Форма2!$C$84:$C$86,[121]Форма2!$E$84:$F$86,[121]Форма2!$C$88:$C$89,[121]Форма2!$E$88:$F$89,[121]Форма2!$C$70</definedName>
    <definedName name="про" hidden="1">{#N/A,#N/A,FALSE,"Planned"}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чие_материалы">#REF!</definedName>
    <definedName name="ПРП">'[129]АПК реформа'!#REF!</definedName>
    <definedName name="прпар">#REF!</definedName>
    <definedName name="прппррап">#REF!</definedName>
    <definedName name="прпр" hidden="1">#REF!</definedName>
    <definedName name="прпрп">[60]KreПК!$D$296:$F$304</definedName>
    <definedName name="прр">#N/A</definedName>
    <definedName name="прро" hidden="1">{#VALUE!,#N/A,FALSE,0;#N/A,#N/A,FALSE,0;#N/A,#N/A,FALSE,0;#N/A,#N/A,FALSE,0}</definedName>
    <definedName name="прроьпр" hidden="1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21]Форма2!$E$106:$F$107,[121]Форма2!$C$106:$C$107,[121]Форма2!$E$102:$F$104,[121]Форма2!$C$102:$C$104,[121]Форма2!$C$97:$C$100,[121]Форма2!$E$97:$F$100,[121]Форма2!$E$92:$F$95,[121]Форма2!$C$92:$C$95,[121]Форма2!$C$92</definedName>
    <definedName name="пс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21]Форма2!$E$200:$F$207,[121]Форма2!$C$200:$C$207,[121]Форма2!$E$189:$F$198,[121]Форма2!$C$189:$C$198,[121]Форма2!$E$188:$F$188,[121]Форма2!$C$188</definedName>
    <definedName name="р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248]Блоки!$A$3:$D$33</definedName>
    <definedName name="работа_11">#REF!</definedName>
    <definedName name="раз_пр">'[117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250]Форма2!$C$51:$C$58,[250]Форма2!$E$51:$F$58,[250]Форма2!$C$60:$C$63,[250]Форма2!$E$60:$F$63,[250]Форма2!$C$65:$C$67,[250]Форма2!$E$65:$F$67,[250]Форма2!$C$51</definedName>
    <definedName name="расходы_10">[251]Форма2!$C$51:$C$58,[251]Форма2!$E$51:$F$58,[251]Форма2!$C$60:$C$63,[251]Форма2!$E$60:$F$63,[251]Форма2!$C$65:$C$67,[251]Форма2!$E$65:$F$67,[251]Форма2!$C$51</definedName>
    <definedName name="расходы_11">[252]Форма2!$C$51:$C$58,[252]Форма2!$E$51:$F$58,[252]Форма2!$C$60:$C$63,[252]Форма2!$E$60:$F$63,[252]Форма2!$C$65:$C$67,[252]Форма2!$E$65:$F$67,[252]Форма2!$C$51</definedName>
    <definedName name="расходы_17">[253]Форма2!$C$51:$C$58,[253]Форма2!$E$51:$F$58,[253]Форма2!$C$60:$C$63,[253]Форма2!$E$60:$F$63,[253]Форма2!$C$65:$C$67,[253]Форма2!$E$65:$F$67,[253]Форма2!$C$51</definedName>
    <definedName name="расходы_18">[253]Форма2!$C$51:$C$58,[253]Форма2!$E$51:$F$58,[253]Форма2!$C$60:$C$63,[253]Форма2!$E$60:$F$63,[253]Форма2!$C$65:$C$67,[253]Форма2!$E$65:$F$67,[253]Форма2!$C$51</definedName>
    <definedName name="расходы_19">[253]Форма2!$C$51:$C$58,[253]Форма2!$E$51:$F$58,[253]Форма2!$C$60:$C$63,[253]Форма2!$E$60:$F$63,[253]Форма2!$C$65:$C$67,[253]Форма2!$E$65:$F$67,[253]Форма2!$C$51</definedName>
    <definedName name="расходы_3">[254]Форма2!$C$51:$C$58,[254]Форма2!$E$51:$F$58,[254]Форма2!$C$60:$C$63,[254]Форма2!$E$60:$F$63,[254]Форма2!$C$65:$C$67,[254]Форма2!$E$65:$F$67,[254]Форма2!$C$51</definedName>
    <definedName name="расходы_4">[255]Форма2!$C$51:$C$58,[255]Форма2!$E$51:$F$58,[255]Форма2!$C$60:$C$63,[255]Форма2!$E$60:$F$63,[255]Форма2!$C$65:$C$67,[255]Форма2!$E$65:$F$67,[255]Форма2!$C$51</definedName>
    <definedName name="расходы_5">[256]Форма2!$C$51:$C$58,[256]Форма2!$E$51:$F$58,[256]Форма2!$C$60:$C$63,[256]Форма2!$E$60:$F$63,[256]Форма2!$C$65:$C$67,[256]Форма2!$E$65:$F$67,[256]Форма2!$C$51</definedName>
    <definedName name="расходы_6">[255]Форма2!$C$51:$C$58,[255]Форма2!$E$51:$F$58,[255]Форма2!$C$60:$C$63,[255]Форма2!$E$60:$F$63,[255]Форма2!$C$65:$C$67,[255]Форма2!$E$65:$F$67,[255]Форма2!$C$51</definedName>
    <definedName name="расходы_7">[255]Форма2!$C$51:$C$58,[255]Форма2!$E$51:$F$58,[255]Форма2!$C$60:$C$63,[255]Форма2!$E$60:$F$63,[255]Форма2!$C$65:$C$67,[255]Форма2!$E$65:$F$67,[255]Форма2!$C$51</definedName>
    <definedName name="расходы_9">[257]Форма2!$C$51:$C$58,[257]Форма2!$E$51:$F$58,[257]Форма2!$C$60:$C$63,[257]Форма2!$E$60:$F$63,[257]Форма2!$C$65:$C$67,[257]Форма2!$E$65:$F$67,[257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А" hidden="1">{#N/A,#N/A,FALSE,"Aging Summary";#N/A,#N/A,FALSE,"Ratio Analysis";#N/A,#N/A,FALSE,"Test 120 Day Accts";#N/A,#N/A,FALSE,"Tickmarks"}</definedName>
    <definedName name="рврварправправ">[121]Форма2!$D$129:$F$132,[121]Форма2!$D$134:$F$135,[121]Форма2!$D$137:$F$140,[121]Форма2!$D$142:$F$144,[121]Форма2!$D$146:$F$150,[121]Форма2!$D$152:$F$154,[121]Форма2!$D$156:$F$162,[121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258]ИД!$C$2</definedName>
    <definedName name="_xlnm.Recorder">#REF!</definedName>
    <definedName name="рельсосмаз">#N/A</definedName>
    <definedName name="рем">#N/A</definedName>
    <definedName name="Ремонт">#N/A</definedName>
    <definedName name="Рентаб_сред">#REF!</definedName>
    <definedName name="реп">#REF!</definedName>
    <definedName name="рес1">[259]Пром1!#REF!</definedName>
    <definedName name="рис1" hidden="1">{#N/A,#N/A,TRUE,"Лист1";#N/A,#N/A,TRUE,"Лист2";#N/A,#N/A,TRUE,"Лист3"}</definedName>
    <definedName name="рк">[259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'[129]АПК реформа'!#REF!</definedName>
    <definedName name="РМУ_услуги_горн_Камыс">#REF!</definedName>
    <definedName name="РМУ_услуги_обог_Камыс">#REF!</definedName>
    <definedName name="ролл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роо">#N/A</definedName>
    <definedName name="роол" hidden="1">{#VALUE!,#N/A,FALSE,0;#N/A,#N/A,FALSE,0;#N/A,#N/A,FALSE,0;#N/A,#N/A,FALSE,0}</definedName>
    <definedName name="рор" hidden="1">#REF!</definedName>
    <definedName name="рорпр">#REF!</definedName>
    <definedName name="РоссийскСрПок">#REF!</definedName>
    <definedName name="РоссийскСрПрод">#REF!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261]Отпуск продукции'!#REF!</definedName>
    <definedName name="РП">#REF!</definedName>
    <definedName name="рр">[166]п23!#REF!</definedName>
    <definedName name="ррр">#REF!</definedName>
    <definedName name="РСУ">#REF!</definedName>
    <definedName name="рщпарылфоп">[121]Форма2!$D$179:$F$185,[121]Форма2!$D$175:$F$177,[121]Форма2!$D$165:$F$173,[121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с_12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Scheduled_Payment+Extra_Payment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4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ный_баланс_н_п_с">'[21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74]Предпр!$L$3:$L$9</definedName>
    <definedName name="сектор_1">#REF!</definedName>
    <definedName name="сектор_10">[75]Предпр!$L$3:$L$9</definedName>
    <definedName name="сектор_11">[85]Предпр!$L$3:$L$8</definedName>
    <definedName name="сектор_12">[85]Предпр!$L$3:$L$8</definedName>
    <definedName name="сектор_13">[86]Предпр!$L$3:$L$8</definedName>
    <definedName name="сектор_17">#REF!</definedName>
    <definedName name="сектор_18">#REF!</definedName>
    <definedName name="сектор_19">[77]Предпр!$L$3:$L$9</definedName>
    <definedName name="сектор_2">[87]Предпр!$L$3:$L$8</definedName>
    <definedName name="сектор_3">[87]Предпр!$L$3:$L$8</definedName>
    <definedName name="сектор_4">[79]Предпр!$L$3:$L$9</definedName>
    <definedName name="сектор_5">[80]Предпр!$L$3:$L$9</definedName>
    <definedName name="сектор_6">[79]Предпр!$L$3:$L$9</definedName>
    <definedName name="сектор_7">[79]Предпр!$L$3:$L$9</definedName>
    <definedName name="сектор_9">[88]Предпр!$L$3:$L$8</definedName>
    <definedName name="Сигн">Scheduled_Payment+Extra_Payment</definedName>
    <definedName name="систем">[34]Сист!$B$4:$AH$28</definedName>
    <definedName name="скв">#REF!</definedName>
    <definedName name="скор">[179]Форма2!$E$106:$F$107,[179]Форма2!$C$106:$C$107,[179]Форма2!$E$102:$F$104,[179]Форма2!$C$102:$C$104,[179]Форма2!$C$97:$C$100,[179]Форма2!$E$97:$F$100,[179]Форма2!$E$92:$F$95,[179]Форма2!$C$92:$C$95,[179]Форма2!$C$92</definedName>
    <definedName name="скор_10">[180]Форма2!$E$106:$F$107,[180]Форма2!$C$106:$C$107,[180]Форма2!$E$102:$F$104,[180]Форма2!$C$102:$C$104,[180]Форма2!$C$97:$C$100,[180]Форма2!$E$97:$F$100,[180]Форма2!$E$92:$F$95,[180]Форма2!$C$92:$C$95,[180]Форма2!$C$92</definedName>
    <definedName name="скор_11">[181]Форма2!$E$106:$F$107,[181]Форма2!$C$106:$C$107,[181]Форма2!$E$102:$F$104,[181]Форма2!$C$102:$C$104,[181]Форма2!$C$97:$C$100,[181]Форма2!$E$97:$F$100,[181]Форма2!$E$92:$F$95,[181]Форма2!$C$92:$C$95,[181]Форма2!$C$92</definedName>
    <definedName name="скор_19">[137]Форма2!$E$106:$F$107,[137]Форма2!$C$106:$C$107,[137]Форма2!$E$102:$F$104,[137]Форма2!$C$102:$C$104,[137]Форма2!$C$97:$C$100,[137]Форма2!$E$97:$F$100,[137]Форма2!$E$92:$F$95,[137]Форма2!$C$92:$C$95,[137]Форма2!$C$92</definedName>
    <definedName name="скор_4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скор_5">[183]Форма2!$E$106:$F$107,[183]Форма2!$C$106:$C$107,[183]Форма2!$E$102:$F$104,[183]Форма2!$C$102:$C$104,[183]Форма2!$C$97:$C$100,[183]Форма2!$E$97:$F$100,[183]Форма2!$E$92:$F$95,[183]Форма2!$C$92:$C$95,[183]Форма2!$C$92</definedName>
    <definedName name="скор_6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скор_7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скор_9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слот1">'[117]материалы ВДГО'!$C$10:$C$27</definedName>
    <definedName name="слот2">'[117]материалы ВДГО'!$C$29:$C$36</definedName>
    <definedName name="слот3">'[117]материалы ВДГО'!$C$38:$C$53</definedName>
    <definedName name="слот4">'[117]материалы ВДГО'!$C$55:$C$76</definedName>
    <definedName name="слот5">'[117]материалы ВДГО'!$C$78:$C$83</definedName>
    <definedName name="слот6">'[117]материалы ВДГО'!$C$85:$C$92</definedName>
    <definedName name="слот7">'[117]материалы ВДГО'!$C$94:$C$115</definedName>
    <definedName name="слот8">'[117]материалы ВДГО'!$C$117:$C$198</definedName>
    <definedName name="слот9">'[117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198]СН!$B$6:$Y$19</definedName>
    <definedName name="сн_1">[239]СН!$B$6:$Y$19</definedName>
    <definedName name="сн_10">[240]СН!$B$6:$Y$19</definedName>
    <definedName name="сн_11">[215]СН!$B$6:$Y$19</definedName>
    <definedName name="сн_12">[241]СН!$B$6:$Y$19</definedName>
    <definedName name="сн_13">[241]СН!$B$6:$Y$19</definedName>
    <definedName name="сн_17">[216]СН!$B$6:$Y$19</definedName>
    <definedName name="сн_18">[216]СН!$B$6:$Y$19</definedName>
    <definedName name="сн_19">[242]СН!$B$6:$Y$19</definedName>
    <definedName name="сн_2">[216]СН!$B$6:$Y$19</definedName>
    <definedName name="сн_21">[242]СН!$B$6:$Y$19</definedName>
    <definedName name="сн_22">[243]СН!$B$6:$Y$19</definedName>
    <definedName name="сн_27">[242]СН!$B$6:$Y$19</definedName>
    <definedName name="сн_3">[216]СН!$B$6:$Y$19</definedName>
    <definedName name="сн_4">[244]СН!$B$6:$Y$19</definedName>
    <definedName name="сн_5">[245]СН!$B$6:$Y$19</definedName>
    <definedName name="сн_6">[246]СН!$B$6:$Y$19</definedName>
    <definedName name="сн_7">[247]СН!$B$6:$Y$19</definedName>
    <definedName name="сн_8">[229]СН!$B$6:$Y$19</definedName>
    <definedName name="сн_9">[229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94]свод!$A$899:$B$902</definedName>
    <definedName name="спец_обувь">#REF!</definedName>
    <definedName name="спец_одежда">#REF!</definedName>
    <definedName name="Спец0">[94]свод!$B$899:$B$902</definedName>
    <definedName name="Спец1">[94]свод!$B$899:$E$902</definedName>
    <definedName name="спис">[38]группа!$F$1</definedName>
    <definedName name="СписокТЭП">[261]СписокТЭП!$A$1:$C$40</definedName>
    <definedName name="СписокТЭП_11">[262]СписокТЭП!$A$1:$C$40</definedName>
    <definedName name="СписокТЭП_12">[262]СписокТЭП!$A$1:$C$40</definedName>
    <definedName name="СписокТЭП_17">[263]СписокТЭП!$A$1:$C$40</definedName>
    <definedName name="СписокТЭП_18">[263]СписокТЭП!$A$1:$C$40</definedName>
    <definedName name="СписокТЭП_2">[263]СписокТЭП!$A$1:$C$40</definedName>
    <definedName name="СписокТЭП_3">[263]СписокТЭП!$A$1:$C$40</definedName>
    <definedName name="СписокТЭП_4">[261]СписокТЭП!$A$1:$C$40</definedName>
    <definedName name="СписокТЭП_7">[262]СписокТЭП!$A$1:$C$40</definedName>
    <definedName name="СписокТЭП_9">[263]СписокТЭП!$A$1:$C$40</definedName>
    <definedName name="СпМаз">[211]всп!$D$8:$D$9</definedName>
    <definedName name="СпУг">[211]всп!$D$2:$D$3</definedName>
    <definedName name="ср_т">#REF!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сс_12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сссс_12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ссы_12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#REF!</definedName>
    <definedName name="ст_1">[156]СН!$B$6:$Y$19</definedName>
    <definedName name="ст_10">[157]СН!$B$6:$Y$19</definedName>
    <definedName name="ст_11">[158]СН!$B$6:$Y$19</definedName>
    <definedName name="ст_19">[159]СН!$B$6:$Y$19</definedName>
    <definedName name="ст_4">[160]СН!$B$6:$Y$19</definedName>
    <definedName name="ст_5">[161]СН!$B$6:$Y$19</definedName>
    <definedName name="ст_6">[162]СН!$B$6:$Y$19</definedName>
    <definedName name="ст_7">[163]СН!$B$6:$Y$19</definedName>
    <definedName name="ст_9">[164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Процента1">'[264]L-1 (БРК)'!$B$4</definedName>
    <definedName name="СтавкаПроцентаG">'[264]g-1'!$B$4</definedName>
    <definedName name="СтавкиОтпуска">#REF!</definedName>
    <definedName name="станки">[155]потр!$B$6:$CT$19</definedName>
    <definedName name="станки_1">[156]потр!$B$6:$CT$19</definedName>
    <definedName name="станки_10">[157]потр!$B$6:$CT$19</definedName>
    <definedName name="станки_11">[158]потр!$B$6:$CT$19</definedName>
    <definedName name="станки_19">[159]потр!$B$6:$CT$19</definedName>
    <definedName name="станки_4">[160]потр!$B$6:$CT$19</definedName>
    <definedName name="станки_5">[161]потр!$B$6:$CT$19</definedName>
    <definedName name="станки_6">[162]потр!$B$6:$CT$19</definedName>
    <definedName name="станки_7">[163]потр!$B$6:$CT$19</definedName>
    <definedName name="станки_9">[164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94]свод!$A$437:$B$492</definedName>
    <definedName name="Строит0">[94]свод!$B$437:$B$492</definedName>
    <definedName name="Строит1">[94]свод!$B$437:$E$492</definedName>
    <definedName name="СТРОИТЕЛЬСТВО">#REF!</definedName>
    <definedName name="Строка">#REF!</definedName>
    <definedName name="Строки">#REF!</definedName>
    <definedName name="СуммаГарантии">'[264]g-1'!$B$3</definedName>
    <definedName name="СуммаКредита1">'[264]L-1 (БРК)'!$B$3</definedName>
    <definedName name="суммы">'[265]баки _2_'!#REF!</definedName>
    <definedName name="суммы_11">'[265]баки _2_'!#REF!</definedName>
    <definedName name="суммы_14">'[265]баки _2_'!#REF!</definedName>
    <definedName name="суммы_15">'[265]баки _2_'!#REF!</definedName>
    <definedName name="суммы_16">'[265]баки _2_'!#REF!</definedName>
    <definedName name="суммы_17">'[265]баки _2_'!#REF!</definedName>
    <definedName name="суммы_19">'[264]баки _2_'!#REF!</definedName>
    <definedName name="суммы_24">'[265]баки _2_'!#REF!</definedName>
    <definedName name="суммы_27">'[264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266]Счетчики!$AU$6:$BQ$39</definedName>
    <definedName name="сч110_10">[267]Счетчики!$AU$6:$BQ$39</definedName>
    <definedName name="сч110_19">[268]Счетчики!$AU$6:$BQ$39</definedName>
    <definedName name="сч110_27">[268]Счетчики!$AU$6:$BQ$39</definedName>
    <definedName name="сч220">[266]Счетчики!$Z$6:$AT$38</definedName>
    <definedName name="сч220_10">[267]Счетчики!$Z$6:$AT$38</definedName>
    <definedName name="сч220_19">[268]Счетчики!$Z$6:$AT$38</definedName>
    <definedName name="сч220_27">[268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269]I KEY INFORMATION'!$I$20</definedName>
    <definedName name="счСН">[266]Счетчики!$N$6:$Y$38</definedName>
    <definedName name="счСН_10">[267]Счетчики!$N$6:$Y$38</definedName>
    <definedName name="счСН_19">[268]Счетчики!$N$6:$Y$38</definedName>
    <definedName name="счСН_27">[268]Счетчики!$N$6:$Y$38</definedName>
    <definedName name="счТГ">[266]Счетчики!$A$6:$M$38</definedName>
    <definedName name="счТГ_10">[267]Счетчики!$A$6:$M$38</definedName>
    <definedName name="счТГ_19">[268]Счетчики!$A$6:$M$38</definedName>
    <definedName name="счТГ_27">[268]Счетчики!$A$6:$M$38</definedName>
    <definedName name="сяры">#REF!</definedName>
    <definedName name="т" hidden="1">#REF!</definedName>
    <definedName name="т.5.2" hidden="1">#REF!</definedName>
    <definedName name="т.5.5" hidden="1">#REF!</definedName>
    <definedName name="т.о.">'[117]Тех осмотр'!$M$127</definedName>
    <definedName name="Т4">'[261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38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270]2@'!#REF!</definedName>
    <definedName name="Теплотех">[94]свод!$A$666:$B$688</definedName>
    <definedName name="Теплотех0">[94]свод!$B$666:$B$688</definedName>
    <definedName name="Теплотех1">[94]свод!$B$666:$E$688</definedName>
    <definedName name="техн">#REF!</definedName>
    <definedName name="ТЖЭН">[34]ТЖЭН!$B$4:$AI$29</definedName>
    <definedName name="типограф">[190]Форма2!$E$234:$F$237,[190]Форма2!$C$234:$C$237,[190]Форма2!$E$224:$F$232,[190]Форма2!$C$224:$C$232,[190]Форма2!$E$223:$F$223,[190]Форма2!$C$223,[190]Форма2!$E$217:$F$221,[190]Форма2!$C$217:$C$221,[190]Форма2!$E$210:$F$215,[190]Форма2!$C$210:$C$215,[190]Форма2!$C$210</definedName>
    <definedName name="типограф.">[190]Форма1!$C$22:$D$33,[190]Форма1!$C$36:$D$48,[190]Форма1!$C$22</definedName>
    <definedName name="типограф.2">'[271]Добыча нефти4'!$F$11:$Q$12</definedName>
    <definedName name="типограф.расходы">[190]Форма2!$E$106:$F$107,[190]Форма2!$C$106:$C$107,[190]Форма2!$E$102:$F$104,[190]Форма2!$C$102:$C$104,[190]Форма2!$C$97:$C$100,[190]Форма2!$E$97:$F$100,[190]Форма2!$E$92:$F$95,[190]Форма2!$C$92:$C$95,[190]Форма2!$C$92</definedName>
    <definedName name="типография">[129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21]Форма1!$C$22:$D$33,[121]Форма1!$C$36:$D$48,[121]Форма1!$C$22</definedName>
    <definedName name="тмх" hidden="1">{#N/A,#N/A,FALSE,"Aging Summary";#N/A,#N/A,FALSE,"Ratio Analysis";#N/A,#N/A,FALSE,"Test 120 Day Accts";#N/A,#N/A,FALSE,"Tickmarks"}</definedName>
    <definedName name="то">MATCH(0.01,End_Bal,-1)+1</definedName>
    <definedName name="то1">DATE(YEAR(Loan_Start),MONTH(Loan_Start)+Payment_Number,DAY(Loan_Start))</definedName>
    <definedName name="то2">IF(Values_Entered,Header_Row+Number_of_Payments,Header_Row)</definedName>
    <definedName name="ТО3">DATE(YEAR(Loan_Start),MONTH(Loan_Start)+Payment_Number,DAY(Loan_Start))</definedName>
    <definedName name="ТО4">IF(Values_Entered,Header_Row+Number_of_Payments,Header_Row)</definedName>
    <definedName name="то5">MATCH(0.01,End_Bal,-1)+1</definedName>
    <definedName name="то6">IF(Values_Entered,Header_Row+Number_of_Payments,Header_Row)</definedName>
    <definedName name="то7">IF(Values_Entered,Header_Row+Number_of_Payments,Header_Row)</definedName>
    <definedName name="то8">IF(Values_Entered,Header_Row+Number_of_Payments,Header_Row)</definedName>
    <definedName name="ТомскнефОтн">#N/A</definedName>
    <definedName name="ТомскнефСрПок">#N/A</definedName>
    <definedName name="ТомскнефСрПрод">#N/A</definedName>
    <definedName name="топл">'[272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166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убы">[273]потр!$B$6:$CT$19</definedName>
    <definedName name="тт">#REF!</definedName>
    <definedName name="ттт">[174]предприятия!$C$2:$C$3228</definedName>
    <definedName name="тттт">'[186]14.1.2.2.(Услуги связи)'!#REF!</definedName>
    <definedName name="тттт_1">'[187]14_1_2_2__Услуги связи_'!#REF!</definedName>
    <definedName name="тттт_11">'[188]14_1_2_2__Услуги связи_'!#REF!</definedName>
    <definedName name="тттт_12">'[188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187]14_1_2_2__Услуги связи_'!#REF!</definedName>
    <definedName name="тттт_3">'[187]14_1_2_2__Услуги связи_'!#REF!</definedName>
    <definedName name="тттт_36">'[188]14_1_2_2__Услуги связи_'!#REF!</definedName>
    <definedName name="тттт_4">'[187]14_1_2_2__Услуги связи_'!#REF!</definedName>
    <definedName name="тттт_5">'[189]14_1_2_2__Услуги связи_'!#REF!</definedName>
    <definedName name="тттт_6">'[187]14_1_2_2__Услуги связи_'!#REF!</definedName>
    <definedName name="ттттттттттитмтм">'[21]Отчет 5П'!ттттттттттитмтм</definedName>
    <definedName name="тттттттттттттттттттт">'[21]Отчет 5П'!тттттттттттттттттттт</definedName>
    <definedName name="ТЦ">[94]свод!$A$948:$B$955</definedName>
    <definedName name="ТЦ0">[94]свод!$B$948:$B$955</definedName>
    <definedName name="ТЦ1">[209]свод!$B$948:$E$955</definedName>
    <definedName name="тывасовиаолиыфоатыфф">[121]Форма1!$C$22:$D$33,[121]Форма1!$C$36:$D$48,[121]Форма1!$C$22</definedName>
    <definedName name="ть">#REF!</definedName>
    <definedName name="ТЭП">[213]month!$E$21:$E$144</definedName>
    <definedName name="ТЭСТН">[34]ТЭС!$B$4:$AH$28</definedName>
    <definedName name="ТЭЦ1">'[129]АПК реформа'!#REF!</definedName>
    <definedName name="ТЭЦ2">'[129]АПК реформа'!#REF!</definedName>
    <definedName name="ТЭЦ3">'[129]АПК реформа'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у_12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цацуаца">#N/A</definedName>
    <definedName name="уголь">[211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ук_12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273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166]п25ЦТАИ!#REF!</definedName>
    <definedName name="уц">#N/A</definedName>
    <definedName name="учет_авто">'[117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4">[179]Форма2!$C$113:$C$114,[179]Форма2!$D$110:$F$112,[179]Форма2!$E$113:$F$114,[179]Форма2!$D$115:$F$115,[179]Форма2!$D$117:$F$119,[179]Форма2!$D$121:$F$122,[179]Форма2!$D$124:$F$126,[179]Форма2!$D$110</definedName>
    <definedName name="Ф4_10">[180]Форма2!$C$113:$C$114,[180]Форма2!$D$110:$F$112,[180]Форма2!$E$113:$F$114,[180]Форма2!$D$115:$F$115,[180]Форма2!$D$117:$F$119,[180]Форма2!$D$121:$F$122,[180]Форма2!$D$124:$F$126,[180]Форма2!$D$110</definedName>
    <definedName name="Ф4_11">[181]Форма2!$C$113:$C$114,[181]Форма2!$D$110:$F$112,[181]Форма2!$E$113:$F$114,[181]Форма2!$D$115:$F$115,[181]Форма2!$D$117:$F$119,[181]Форма2!$D$121:$F$122,[181]Форма2!$D$124:$F$126,[181]Форма2!$D$110</definedName>
    <definedName name="Ф4_19">[137]Форма2!$C$113:$C$114,[137]Форма2!$D$110:$F$112,[137]Форма2!$E$113:$F$114,[137]Форма2!$D$115:$F$115,[137]Форма2!$D$117:$F$119,[137]Форма2!$D$121:$F$122,[137]Форма2!$D$124:$F$126,[137]Форма2!$D$110</definedName>
    <definedName name="Ф4_4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Ф4_5">[183]Форма2!$C$113:$C$114,[183]Форма2!$D$110:$F$112,[183]Форма2!$E$113:$F$114,[183]Форма2!$D$115:$F$115,[183]Форма2!$D$117:$F$119,[183]Форма2!$D$121:$F$122,[183]Форма2!$D$124:$F$126,[183]Форма2!$D$110</definedName>
    <definedName name="Ф4_6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Ф4_7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Ф4_9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ф77">#REF!</definedName>
    <definedName name="Факт_2009_г.">[213]Запрос!$C$22</definedName>
    <definedName name="Факт2009">[213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1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153]Форма2!$C$19:$C$24,[153]Форма2!$E$19:$F$24,[153]Форма2!$D$26:$F$31,[153]Форма2!$C$33:$C$38,[153]Форма2!$E$33:$F$38,[153]Форма2!$D$40:$F$43,[153]Форма2!$C$45:$C$48,[153]Форма2!$E$45:$F$48,[153]Форма2!$C$19</definedName>
    <definedName name="Форма_Рент">#REF!</definedName>
    <definedName name="Форма_СС">#REF!</definedName>
    <definedName name="Форма_Цена">#REF!</definedName>
    <definedName name="форма1">[153]Форма2!$E$106:$F$107,[153]Форма2!$C$106:$C$107,[153]Форма2!$E$102:$F$104,[153]Форма2!$C$102:$C$104,[153]Форма2!$C$97:$C$100,[153]Форма2!$E$97:$F$100,[153]Форма2!$E$92:$F$95,[153]Форма2!$C$92:$C$95,[153]Форма2!$C$92</definedName>
    <definedName name="Форма2">[187]Форма2!$C$51:$C$58,[187]Форма2!$E$51:$F$58,[187]Форма2!$C$60:$C$63,[187]Форма2!$E$60:$F$63,[187]Форма2!$C$65:$C$67,[187]Форма2!$E$65:$F$67,[187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4]КФ!$B$4:$AH$29</definedName>
    <definedName name="фф">[166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х" hidden="1">{#N/A,#N/A,TRUE,"Лист1";#N/A,#N/A,TRUE,"Лист2";#N/A,#N/A,TRUE,"Лист3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94]свод!$A$146:$B$286</definedName>
    <definedName name="Хим0">[94]свод!$B$146:$B$286</definedName>
    <definedName name="Хим1">[94]свод!$B$146:$E$286</definedName>
    <definedName name="Хозяйство">Scheduled_Payment+Extra_Payment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ц_12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#REF!</definedName>
    <definedName name="ц49_1">#REF!</definedName>
    <definedName name="ц49_11">[274]Баланс!#REF!</definedName>
    <definedName name="ц49_12">[274]Баланс!#REF!</definedName>
    <definedName name="ц49_19">"'file://Ast009/budget/Documents and Settings/N-Novgorodskaya/Мои документы/Новая конс 2003/Balans.xls'#$Баланс.$#ССЫЛ!$#ССЫЛ!"</definedName>
    <definedName name="ц49_2">#REF!</definedName>
    <definedName name="ц49_3">#REF!</definedName>
    <definedName name="ц49_36">[274]Баланс!#REF!</definedName>
    <definedName name="ц49_4">#REF!</definedName>
    <definedName name="ц49_5">[274]Баланс!#REF!</definedName>
    <definedName name="ц49_6">#REF!</definedName>
    <definedName name="ца">#N/A</definedName>
    <definedName name="ЦА_1">#REF!</definedName>
    <definedName name="ЦА_11">#REF!</definedName>
    <definedName name="ЦА_6">#REF!</definedName>
    <definedName name="цен_физ">'[117]Проект 1'!$E$18</definedName>
    <definedName name="цен_юр">'[117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38]свод!$A$1157:$B$1193</definedName>
    <definedName name="Цех0">[38]свод!$B$1157:$B$1193</definedName>
    <definedName name="Цех1">[38]свод!$B$1157:$J$1193</definedName>
    <definedName name="ЦЗ1">#REF!</definedName>
    <definedName name="ЦПВТ">'[129]АПК реформа'!#REF!</definedName>
    <definedName name="цтаи10">[166]п25ЦТАИ!#REF!</definedName>
    <definedName name="цтаи11">[166]п25ЦТАИ!#REF!</definedName>
    <definedName name="цтаи13">[166]п25ЦТАИ!#REF!</definedName>
    <definedName name="цтаи4">[166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цу_12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цц_12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17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сч">'[269]I KEY INFORMATION'!$E$63</definedName>
    <definedName name="чч">[166]п31!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иели">[34]Ш!$B$4:$AI$29</definedName>
    <definedName name="шкала3200">[60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4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щ_12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[0]!щшпгн</definedName>
    <definedName name="ъъъъ">#N/A</definedName>
    <definedName name="ы">#REF!</definedName>
    <definedName name="ы1">'[117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ыв_12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ывар_12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166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ыыыы_12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N/A</definedName>
    <definedName name="ЬМЗСЛЧЯЩЬММ">[121]Форма2!$E$234:$F$237,[121]Форма2!$C$234:$C$237,[121]Форма2!$E$224:$F$232,[121]Форма2!$C$224:$C$232,[121]Форма2!$E$223:$F$223,[121]Форма2!$C$223,[121]Форма2!$E$217:$F$221,[121]Форма2!$C$217:$C$221,[121]Форма2!$E$210:$F$215,[121]Форма2!$C$210:$C$215,[121]Форма2!$C$210</definedName>
    <definedName name="ьтвпловтпл">#REF!</definedName>
    <definedName name="Э4">'[261]Отпуск продукции'!#REF!</definedName>
    <definedName name="эж">#N/A</definedName>
    <definedName name="ЭИМ">[94]свод!$A$494:$B$528</definedName>
    <definedName name="ЭИМ0">[94]свод!$B$494:$B$528</definedName>
    <definedName name="ЭИМ1">[94]свод!$B$494:$E$528</definedName>
    <definedName name="Экиб">[34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'[170]поставка сравн13'!$A$1:$Q$30</definedName>
    <definedName name="Экспорт_Поставки_нефти___0">[170]поставкасравн13!$A$1:$Q$30</definedName>
    <definedName name="Экспорт_Поставки_нефти___10">[171]поставкасравн13!$A$1:$Q$30</definedName>
    <definedName name="Экспорт_Поставки_нефти_1">'[172]поставка сравн13'!$A$1:$Q$30</definedName>
    <definedName name="Экспорт_Поставки_нефти_10">'[173]поставка сравн13'!$A$1:$Q$30</definedName>
    <definedName name="Экспорт_Поставки_нефти_11">'[174]поставка сравн13'!$A$1:$Q$30</definedName>
    <definedName name="Экспорт_Поставки_нефти_12">'[175]поставка сравн13'!$A$1:$Q$30</definedName>
    <definedName name="Экспорт_Поставки_нефти_13">'[172]поставка сравн13'!$A$1:$Q$30</definedName>
    <definedName name="Экспорт_Поставки_нефти_17">'[109]поставка сравн13'!$A$1:$Q$30</definedName>
    <definedName name="Экспорт_Поставки_нефти_18">'[176]поставка сравн13'!$A$1:$Q$30</definedName>
    <definedName name="Экспорт_Поставки_нефти_19">'[173]поставка сравн13'!$A$1:$Q$30</definedName>
    <definedName name="Экспорт_Поставки_нефти_2">'[177]поставка сравн13'!$A$1:$Q$30</definedName>
    <definedName name="Экспорт_Поставки_нефти_21">'[173]поставка сравн13'!$A$1:$Q$30</definedName>
    <definedName name="Экспорт_Поставки_нефти_22">'[168]поставка сравн13'!$A$1:$Q$30</definedName>
    <definedName name="Экспорт_Поставки_нефти_27">'[173]поставка сравн13'!$A$1:$Q$30</definedName>
    <definedName name="Экспорт_Поставки_нефти_3">'[178]поставка сравн13'!$A$1:$Q$30</definedName>
    <definedName name="Экспорт_Поставки_нефти_4">'[170]поставка сравн13'!$A$1:$Q$30</definedName>
    <definedName name="Экспорт_Поставки_нефти_5">#REF!</definedName>
    <definedName name="Экспорт_Поставки_нефти_6">'[172]поставка сравн13'!$A$1:$Q$30</definedName>
    <definedName name="Экспорт_Поставки_нефти_7">'[172]поставка сравн13'!$A$1:$Q$30</definedName>
    <definedName name="Экспорт_Поставки_нефти_8">'[172]поставка сравн13'!$A$1:$Q$30</definedName>
    <definedName name="Экспорт_Поставки_нефти_9">'[172]поставка сравн13'!$A$1:$Q$30</definedName>
    <definedName name="эл">#REF!</definedName>
    <definedName name="Электроды">[94]свод!$A$123:$B$144</definedName>
    <definedName name="Электроды0">[94]свод!$B$123:$B$144</definedName>
    <definedName name="Электроды1">[94]свод!$B$123:$E$144</definedName>
    <definedName name="энер" hidden="1">{#N/A,#N/A,TRUE,"Лист1";#N/A,#N/A,TRUE,"Лист2";#N/A,#N/A,TRUE,"Лист3"}</definedName>
    <definedName name="энергия">[0]!энергия</definedName>
    <definedName name="ЭнергоатСрПок">#REF!</definedName>
    <definedName name="ЭнергоатСрПрод">#REF!</definedName>
    <definedName name="ЭнИмп">[34]КРЭК!$B$4:$AH$29</definedName>
    <definedName name="ЭП">[34]ЭП!$B$4:$AI$29</definedName>
    <definedName name="ЭПр">[34]ЭПрег!$B$4:$AH$28</definedName>
    <definedName name="ЭС">[34]ЭС!$B$4:$AH$29</definedName>
    <definedName name="ЭСПЭ">[34]АзТр!$B$4:$AH$29</definedName>
    <definedName name="ЭТ">[34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[0]!янв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22]Sheet1!#REF!</definedName>
    <definedName name="ячч">#N/A</definedName>
    <definedName name="яя">[166]п4!#REF!</definedName>
    <definedName name="яяяяяяяяя">#REF!</definedName>
    <definedName name="яяяяяяяяяяяяяя">#REF!</definedName>
  </definedNames>
  <calcPr calcId="145621"/>
</workbook>
</file>

<file path=xl/calcChain.xml><?xml version="1.0" encoding="utf-8"?>
<calcChain xmlns="http://schemas.openxmlformats.org/spreadsheetml/2006/main">
  <c r="I84" i="1" l="1"/>
  <c r="K85" i="1"/>
  <c r="J84" i="1"/>
  <c r="K83" i="1"/>
  <c r="K82" i="1"/>
  <c r="K81" i="1"/>
  <c r="K79" i="1"/>
  <c r="K77" i="1"/>
  <c r="K75" i="1"/>
  <c r="K74" i="1"/>
  <c r="K73" i="1"/>
  <c r="K72" i="1"/>
  <c r="K71" i="1"/>
  <c r="K70" i="1"/>
  <c r="K69" i="1"/>
  <c r="K68" i="1"/>
  <c r="K65" i="1"/>
  <c r="K64" i="1"/>
  <c r="K63" i="1"/>
  <c r="K62" i="1"/>
  <c r="K61" i="1"/>
  <c r="K60" i="1"/>
  <c r="K59" i="1"/>
  <c r="K58" i="1"/>
  <c r="K57" i="1"/>
  <c r="K56" i="1"/>
  <c r="K55" i="1"/>
  <c r="K54" i="1"/>
  <c r="K52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8" i="1"/>
  <c r="K27" i="1"/>
  <c r="K26" i="1"/>
  <c r="K24" i="1"/>
  <c r="K23" i="1"/>
  <c r="K21" i="1"/>
  <c r="K19" i="1"/>
  <c r="K18" i="1"/>
  <c r="K17" i="1"/>
  <c r="K16" i="1"/>
  <c r="K15" i="1"/>
  <c r="K14" i="1"/>
  <c r="K13" i="1"/>
  <c r="K12" i="1"/>
  <c r="K11" i="1"/>
  <c r="K10" i="1"/>
  <c r="K9" i="1"/>
  <c r="J66" i="1"/>
  <c r="I66" i="1"/>
  <c r="I86" i="1" l="1"/>
  <c r="J86" i="1"/>
  <c r="L84" i="1" l="1"/>
  <c r="M84" i="1"/>
  <c r="N84" i="1"/>
  <c r="O84" i="1"/>
  <c r="P84" i="1"/>
  <c r="L66" i="1"/>
  <c r="M66" i="1"/>
  <c r="O66" i="1"/>
  <c r="P66" i="1"/>
  <c r="P86" i="1" s="1"/>
  <c r="N66" i="1"/>
  <c r="K76" i="1"/>
  <c r="K78" i="1"/>
  <c r="K80" i="1"/>
  <c r="O86" i="1" l="1"/>
  <c r="N86" i="1"/>
  <c r="M86" i="1"/>
  <c r="K66" i="1" l="1"/>
  <c r="K86" i="1" s="1"/>
  <c r="K84" i="1"/>
</calcChain>
</file>

<file path=xl/sharedStrings.xml><?xml version="1.0" encoding="utf-8"?>
<sst xmlns="http://schemas.openxmlformats.org/spreadsheetml/2006/main" count="323" uniqueCount="181">
  <si>
    <t>№ п/п</t>
  </si>
  <si>
    <t>Отклонение</t>
  </si>
  <si>
    <t>Причины отклонения</t>
  </si>
  <si>
    <t>План</t>
  </si>
  <si>
    <t>Факт</t>
  </si>
  <si>
    <t>город Алматы </t>
  </si>
  <si>
    <t>Строительство "ПС 110/10/6 кВ № 14А "Турксиб"</t>
  </si>
  <si>
    <t>2013-2014</t>
  </si>
  <si>
    <t>Корректировка ПСД "Строительство ПС 110/10/6  кВ"Турксиб"</t>
  </si>
  <si>
    <t>2012-2014</t>
  </si>
  <si>
    <t>Разработка ПСД "Строительство ПС 110/10/6  кВ"Турксиб"</t>
  </si>
  <si>
    <t>Строительство КЛ-110кВ ПС Ерменсай-ПС КазГУ</t>
  </si>
  <si>
    <t>2010-2014</t>
  </si>
  <si>
    <t>Пусконаладочные работы на  Строительство КЛ-110кВ ПС Ерменсай-ПС КазГУ</t>
  </si>
  <si>
    <t>2010-2015</t>
  </si>
  <si>
    <t>Строительство КЛ-110кВ ПС Мамыр-ПС Таугуль</t>
  </si>
  <si>
    <t>Работы выполнены в полном объеме. Неосвоенная сумма является экономией</t>
  </si>
  <si>
    <t>Реконструкция ПС-220/110/10кВ №7 АХБК</t>
  </si>
  <si>
    <t>Разработка рабочего проекта Реконструкция ПС 220/110/10 № 7А "АХБК"</t>
  </si>
  <si>
    <t>2011-2014</t>
  </si>
  <si>
    <t>ПСД Перевод существующих сетей 6 кВ ПС-22А, 50А, 54А, 100А на напряжение 10 кВ от ЛЭП-10 кВ ПС-150А "Алмалы" и от вновь построенных ПС "Медеу" и "Шымбулак"</t>
  </si>
  <si>
    <t>Разработка ТЭО "Перевод электрических сетей города Алматы напряжением 6 кВ на напряжение 10 кВ с модернизацией ТП, РП, реконструкцией сетей 10 кВ, а также заменой ВЛ 110, 35, 10 кВ на КЛ"</t>
  </si>
  <si>
    <t xml:space="preserve">СМР по реконструкции ВЛ-0,4кВ по РЭС-1 с заменой проводов на самонесущие изолированные провода (СИП), в т.ч строительство и реконструкции существующих ТП для разгрузки перегруженных ТП. </t>
  </si>
  <si>
    <t xml:space="preserve">СМР по реконструкции ВЛ-0,4кВ по РЭС-5 с заменой проводов на самонесущие изолированные провода (СИП), в т.ч строительство и реконструкции существующих ТП для разгрузки перегруженных ТП. </t>
  </si>
  <si>
    <t>2012-2015</t>
  </si>
  <si>
    <t xml:space="preserve">СМР по реконструкции, новому строительству ВЛ-0,4 кВ по РЭС-6, с переводом на самонесущий изолированный провод. Реконструкция не соответствующих эксплуатационным требованиям ТП-6-10/0,4 кВ и строительство новых ТП-6-10/0,4 кВ </t>
  </si>
  <si>
    <t xml:space="preserve">СМР по реконструкции ВЛ-0,4кВ по РЭС-7 с заменой проводов на самонесущие изолированные провода (СИП), в т.ч строительство и реконструкции существующих ТП для разгрузки перегруженных ТП. </t>
  </si>
  <si>
    <t>СМР по реконструкции и новому строительству электрических сетей 10-6-0,4 кВ по РЭС-4, замена перегруженных и отработавших нормативный срок КЛ для повышения надежности электроснабжения</t>
  </si>
  <si>
    <t xml:space="preserve">СМР по реконструкции, новому строительству ВЛ-0,4 кВ по РЭС-1, с переводом на самонесущий изолированный провод. Реконструкция не соответствующих эксплуатационным требованиям ТП-6-10/0,4 кВ и строительство новых ТП-6-10/0,4 кВ </t>
  </si>
  <si>
    <t xml:space="preserve">Создание (построение) системы АСКУЭ </t>
  </si>
  <si>
    <t>2014-2015</t>
  </si>
  <si>
    <t xml:space="preserve">Строительство ПС 110/10-10 кВ № 3А  "Новая" с КЛ-110 кВ </t>
  </si>
  <si>
    <t>Установка переходных трансформаторов в помещениях реакторных камер ЗРУ-3 кВ на ПС 110/10/6 кВ №3А «Новая»</t>
  </si>
  <si>
    <t>Оплата аренды за пользование частью земельного участка под двумя переходными трансформаторами 10/6 кВ и маслосборником ПС №3А «Новая»</t>
  </si>
  <si>
    <t>Строительство полупроходного канала для перевода части нагрузок с существующей  ПС №4 на вновь построенную ПС110/10  «Алатау»</t>
  </si>
  <si>
    <t>2011-2015</t>
  </si>
  <si>
    <t>Работы ведутся в соответствии с графиком, так как проект является переходящим, т.е. реализация планируется в 2014-2015 году, неосвоенная сумма перенесена в бюджет 2015 года</t>
  </si>
  <si>
    <t>Реконструкция подземного водопровода и канализации АО "АЖК" по ул. Розыбакиева,6</t>
  </si>
  <si>
    <t>Строительство ПС 110/10-10кВ "Мамыр"</t>
  </si>
  <si>
    <t xml:space="preserve">Строительство ПС-110/10/6 кВ № 20А "Алтай" </t>
  </si>
  <si>
    <t xml:space="preserve">Пусконаладочные работы на  ПС-110/10-10кВ "Алтай" </t>
  </si>
  <si>
    <t>Работы по авторскому надзору за реконструкцией электрических сетей города</t>
  </si>
  <si>
    <t>Корректировка ПСД "Реконструкция электрических сетей 6-10 кВ"</t>
  </si>
  <si>
    <t>СМР на установку дополнительных ТП 6-10/0,4 для разгрузки существующих сетей по РЭС-1,6 (ТП-3307, ТП-1243, ТП-6008)</t>
  </si>
  <si>
    <t>Разработка ПСД "Перевод сетей 6кВ на напряжение 10кВ на ПС  № 6А, ПС №3А</t>
  </si>
  <si>
    <t xml:space="preserve">Разработка ПСД по переводу части  нагрузок с существующих  ПС № 5 и  ПС № 17  На  вновь построенную ПС110/10 "Отрар"     </t>
  </si>
  <si>
    <t>«Разработка ПСД на строительство полупроходного канала для перевода части нагрузок с существующей  ПС № 5 и  ПС № 17 на вновь построенную ПС110/10  «Отрар»</t>
  </si>
  <si>
    <t>Прокладка кабельной линии 6кВ от ПС№132А до ТП 3376 с разработкой ПСД</t>
  </si>
  <si>
    <t>Разработка ПСД Прокладка кабельной линии 10 кВ от ПС "Алатау" до РП-226 для оптимизации схемы и загрузки электрических сетей в зонах действия вновь построенной ПС "Алатау" и ПС №3А</t>
  </si>
  <si>
    <t>Разработка ПСД Перевод нагрузки с ПС-19А на вновь построенную ПС "Мамыр"</t>
  </si>
  <si>
    <t>Разработка ПСД  Реконструкция и строительство распределительных сетей 10-6-0.4 кВ по городу Алматы (Бутаковка)</t>
  </si>
  <si>
    <t>СМР Подключение РП-24 к ПС 160 А "Ерменсай"</t>
  </si>
  <si>
    <t>Разработка ПСД "Реконструкция ВЛ-110 кВ №102А, 105А, 109А, 120АИ с заменой на композитный провод и заход-выходом ВЛ-110 кВ №120АИ на ПС-220 кВ "Бесагаш"</t>
  </si>
  <si>
    <t xml:space="preserve"> СМР  "Переустройство участков двухцепной ВЛ-110кВ №179А и №180А" (Жайлау)</t>
  </si>
  <si>
    <t>СМР «Переустройство ВЛ-35 кВ в зоне ПС-110/35/10 кВ №55А «КазГУ» и перевод нагрузок 10 кВ на ПС 110/10-10 кВ №157А «КазГУ-новая» с разработкой ПСД</t>
  </si>
  <si>
    <t>Пусконаладочные работы по переустройству ВЛ-35 кВ в зоне ПС-110/35/10 кВ №55А «КазГУ» и перевод нагрузок 10 кВ на ПС 110/10-10 кВ №157А «КазГУ-новая»</t>
  </si>
  <si>
    <t xml:space="preserve">Разработка ТЭО Реконструкция ПС 110/10 кВ №141А "Калкаман" </t>
  </si>
  <si>
    <t>Модернизация системы SCADA ЦДС АО "АЖК"</t>
  </si>
  <si>
    <t>Реконструкция фасада здания АО "АЖК" ул. Розыбакиева,6</t>
  </si>
  <si>
    <t>Монтаж, наладка и испытание  трансформатора  ТДНС 16000/20-У1 на ПС "Ерменсай"</t>
  </si>
  <si>
    <t xml:space="preserve"> Устранение смещения и просадки грунта ОРУ-110 кВ ПС 131А "Горный Гигант"</t>
  </si>
  <si>
    <t>Восстановление асфальтобетонного покрытия дорог по трассе кабельной линии 220 кВ "Кенсай-Ерменсай"</t>
  </si>
  <si>
    <t>Монтаж и наладка системы автоматической настройки компенсации УДГР (3 ПС)</t>
  </si>
  <si>
    <t>Разработка ТЭО "Разработка системного подхода к регулированию напряжение в сетях Алматинского энергорегиона с использованием средств компенсации реактивной мощности (существующих и перспективных)</t>
  </si>
  <si>
    <t>Внедрение устройства для заземления нейтрали электрической сети, монтаж оборудования, по обеспечению электромагнитной совеместимости на ПС-110/10-10 кВ №119А "Новозападная"</t>
  </si>
  <si>
    <t>Выкуп зепельных участков под ТП в Бостандыкском районе</t>
  </si>
  <si>
    <t>Корректировка проекта «Строительство «ПС- 220/110/10 кВ «Кенсай» с ЛЭП 220 кВ ПС «Ерменсай»-ПС «Кенсай»-АТЭЦ-3»</t>
  </si>
  <si>
    <t>Итого по городу Алматы:</t>
  </si>
  <si>
    <t>Алматинская область</t>
  </si>
  <si>
    <t>Разработка ПСД по строительству двухцепной ВЛ-110кВ ПС сев.Каскелен №94-ПС Каскелен-220кВ, с отпайкой к ПС Каскелен №27</t>
  </si>
  <si>
    <t>Строительство ЛЭП 10 кВ для перевода нагрузки на ПС-220 кВ "Каскелен" с разработкой ПСД</t>
  </si>
  <si>
    <t>"Развитие распределительных электрических сетей Карасайского района Алматинской области (Республиканская детская больница)</t>
  </si>
  <si>
    <t>Развитие распределительных электрических сетей Енбекшыказахского района Алматинской области со строительством дополнительных ТП</t>
  </si>
  <si>
    <t>Неосвоенная сумма является экономией</t>
  </si>
  <si>
    <t>Разработка ПСД "Развитие распределительных электрических сетей Енбекшыказахского района Алматинской области со строительством дополнительных ТП"</t>
  </si>
  <si>
    <t>Разработка ПСД Реконструкция и строительство распределительных сетей 35-10-6-0,4 кВ по Алматинской   области, г.Талгар: ТП-10/0,4 кВ №№ 1244,1260,28,56,246,67,15,123,170,181,29,48,63,82,14,6,164,74,62,1,9,529,566,83,47,163,125,26,40,5,401,469,434,553,4,106,107,105,87,10</t>
  </si>
  <si>
    <t>Разработка ПСД реконструкция электрических сетей 10-6/0,4кВ по Алматинской области с заменой проводов на СИП</t>
  </si>
  <si>
    <t>Работы ведутся в соответствии с графиком, согласно условиям заключенного договора</t>
  </si>
  <si>
    <t>Реконструкция электрических сетей 10-6/0,4 кВ по Алматинской области с  заменой проводов на СИП</t>
  </si>
  <si>
    <t>2013-2015</t>
  </si>
  <si>
    <t xml:space="preserve">Реконструкция ПС-110/35/10кВ №58И "Талгар" </t>
  </si>
  <si>
    <t>Разработка ПСД "Устройство дренажной системы ПС "Топар"</t>
  </si>
  <si>
    <t>Развитие распределительных электрических сетей Талгарского района Алматинской области</t>
  </si>
  <si>
    <t>Итого по Алматинской области</t>
  </si>
  <si>
    <t>Монтаж и наладка систем охранно-пожарной сигнализации в Карасайском РЭС, Уйгурском РЭС, Райымбекском РЭС</t>
  </si>
  <si>
    <t>Выкуп земельных участков для РЭС Отеген Батыр</t>
  </si>
  <si>
    <t>Создание (построение) системы АСКУЭ</t>
  </si>
  <si>
    <t>Приобретение основных средств и нематериальных активов</t>
  </si>
  <si>
    <t>ВСЕГО:</t>
  </si>
  <si>
    <t>план</t>
  </si>
  <si>
    <t>факт</t>
  </si>
  <si>
    <t>ТЭО</t>
  </si>
  <si>
    <t>Трансформатор силовой масляный ТМ-400 кВА- 1 комп.</t>
  </si>
  <si>
    <t>Благоустройство территории</t>
  </si>
  <si>
    <t>Трансформатор силовой масляный ТМ-630 кВА- 1 комп.</t>
  </si>
  <si>
    <t>Монтаж ж/б конструкций для кабельного канала-0,120 км.</t>
  </si>
  <si>
    <t>Система пожаротушения -1 кмп.</t>
  </si>
  <si>
    <t>Перезаводка КЛ 6кВ в новое ЗРУ 6кВ</t>
  </si>
  <si>
    <t>авторский и технический надзор</t>
  </si>
  <si>
    <t>технический надзор</t>
  </si>
  <si>
    <t xml:space="preserve">Монитор 19,5" LED LG 20EN33SS-B2-2 шт;                                                Автоматизированная система управления ремонтами АСУРЭО-1шт; Программное обеспечение ОИК Диспетчер НТ-1шт; Электронный журнал диспетчера-1шт;                                                                               Металлический бокс TITAN K 42U-2шт;                                                                       UPS 2000VA LCDRS232 USB RJ455 Battery MUST racks on-line-5шт; КабельКПВ-ВП(350)4х2х0,5 (UTP cat 5)-0,305 км;                                                   D-Link DKVM-4U/А5А 4-порт переключатель KVM5 -5шт;                                    Microsoft Windows Server Enterprise-5шт;                                                            SQL Server 2008 Standard edition 64 bit-2шт;                                                                     2U сервер Supermicro iROBO-1000-20B6-5шт.
</t>
  </si>
  <si>
    <t>авторский надзор</t>
  </si>
  <si>
    <t>Комплекс охранно-пожарной сигнализации -3 комп.</t>
  </si>
  <si>
    <t>ПСД</t>
  </si>
  <si>
    <t>ПНР</t>
  </si>
  <si>
    <t>Отчет по выполненныи работам и установка УДАТ-730-50-10 УХЛ1-4шт</t>
  </si>
  <si>
    <t xml:space="preserve"> ПСД</t>
  </si>
  <si>
    <t>Для полного завершения   ПНР  требуется поставить КЛ под рабочее напряжение</t>
  </si>
  <si>
    <t>Переосвоение связано с выполнением работ, запланированных в 2015 году</t>
  </si>
  <si>
    <t>Переосвоение связано с необходимостью заблаговременной поставки оборудования и материалов, которые были предусмотрены к закупу в 2015 году.</t>
  </si>
  <si>
    <t>Переосвоение связано с необходимостью заблоговременного приобретения материалов и оборудование, необходимого для завершения строительства в нормативные сроки.</t>
  </si>
  <si>
    <t>Не полное освоение связано с уменьшением объемов СМР. Заключено дополнительное соглашение к договору № 2012РБ002Д5 от 08.12.2014г.</t>
  </si>
  <si>
    <t xml:space="preserve">Не полное освоение связано с уменьшением объемов работ. Заключено дополнительное соглашение к договору № 2013/0366СД1 от 30.12.14г. </t>
  </si>
  <si>
    <t>Переосвоение связано с изменением курса  тенге по отношению к курсу доллара США</t>
  </si>
  <si>
    <t xml:space="preserve"> Переосвоение связано с необходимостью заблаговременной поставки  ЗРУ 35 кВ (в комплекте), ЗРУ 10 кВ (в комплекте), трансформаторов 40 МВА,  которые были предусмотрены к закупу в 2015 году.</t>
  </si>
  <si>
    <t>Не полное освоение связано с уменьшением объемов по СМР. Заключено дополнитльное соглашение к договору № 2014/0344СД от 21.08.2014г.</t>
  </si>
  <si>
    <t>Переосвоение связано с  выполнением работ по авторскому и техническому надзору по реконструкция ВЛ-0,4 кВ по РЭС-6 с заменой проводов на СИП, в том числе строительство и реконструкция существующих ТП для разгрузки перегруженных ТП (в рамках создания и построения АСКУЭ), которые не были учтены в утвержденной программе.</t>
  </si>
  <si>
    <t>Наименование регулируемых услуг (товаров, работ) и обслуживаемая территория</t>
  </si>
  <si>
    <t>Единица измерения</t>
  </si>
  <si>
    <t>Количество в натуральных показателях</t>
  </si>
  <si>
    <t>Период предоставления услуги в рамках инвестиционной программы (проекта)</t>
  </si>
  <si>
    <t xml:space="preserve">Наименование мероприятий </t>
  </si>
  <si>
    <t>Собственные средства</t>
  </si>
  <si>
    <t xml:space="preserve">Амортизация </t>
  </si>
  <si>
    <t>Прибыль</t>
  </si>
  <si>
    <t>Заемные средства</t>
  </si>
  <si>
    <t>Бюджетные средства</t>
  </si>
  <si>
    <t>факт прошлого года</t>
  </si>
  <si>
    <t>факт текущего года</t>
  </si>
  <si>
    <t>Улучшение производственных показателей, %, по годам реализации в зависимости от утвержденной инвестиционной программы (проекта)</t>
  </si>
  <si>
    <t>Снижение износа (физического) основных фондов (активов), %, по годам реализации в зависимости от утвержденной инвестиционной программы (проекта)</t>
  </si>
  <si>
    <t>Разъяснение причин отклонения достигнутых фактических показателей от показателей в утвержденной инвестиционной программе (проекте)</t>
  </si>
  <si>
    <t>Информация о фактических условиях и размерах финансирования инвестиционной программы (проекта),
тыс. тенге</t>
  </si>
  <si>
    <t>Информация о плановых и фактических объемах предоставления регулируемых услуг (товаров, работ)</t>
  </si>
  <si>
    <t xml:space="preserve">АО "АЖК" является региональной электросетевой компанией на юге Республики Казахстан по передаче и распределению электрической энергии, эксплуатации электрических сетей и подстанций. 
Приказом Агентства РК по регулированию естественных монополий от 24 января 2005 года № 16-ОД АО "АЖК" включено в республиканский раздел Государственного регистра субъектов естественных монополии по предоставлению услуг передачи и распределения электрической энергии. 
Радиус обслуживания АО "АЖК" территориально простирается от берегов озера Балхаш до границ с Китаем. Площадь территории обслуживания - 102 032 кв/км </t>
  </si>
  <si>
    <t>Снижение аварийности,
по годам реализации в зависимости от утвержденной инвестиционной программы
(проекта)</t>
  </si>
  <si>
    <t>Снижение потерь, %,
по годам реализации в зависимости от утвержденной инвестиционной программы (проекта)</t>
  </si>
  <si>
    <t>Информация о сопоставлении фактических показателей исполнения инвестиционной программы (проекта) с показателями, утвержденными в инвестиционной программе (проекте)*</t>
  </si>
  <si>
    <t>Сумма инвестиционной программы
(проекта)</t>
  </si>
  <si>
    <t>Отчет о прибылях и убытках</t>
  </si>
  <si>
    <t>Кабель 110 кВ -3,330 км;
Модуль трансформатора напряжения 110 кВ для КРУЭ с контактной группой QZ9-1 комп.</t>
  </si>
  <si>
    <t>Закуп оборудования и материалов в том числе:
Стоика С5/10,1 с гидроизоляцией-835шт;
Стоика С5/11,1 с гидроизоляцией-84шт;
СИП-5 2х16-51,624 км;
СИП-5 4х120-15,713 км;
СИП-5 4х16 -3,450км;
СИП-5 4х50 -2,232 км;
СИП 5 4х95-5,045 км;
ЩУЭ-10-1Н-CL-08 -1474 шт;
ЩУЭ-11-1Н-NS-08 -10 шт;
ЩУЭ-13-1Н-NS-08 -92 шт;
ТМГ 0/6-10 У1-2шт;
ТМГ 630/6-10 У1-5шт;
КТПНГ-1000/10/0,4 с трансформатором 1000 кВА 10/0,4кВ-1шт;
КТПНГ-400/0,4 с трансформатором 400кВА 10/0,4кВ-6шт;
КТПНГ-630/0,4 с трансформатором 630кВА 10/0,4кВ-1шт;
камера КСО 386 01.10.60 1 (с разъединителем)-4шт.        
камера КСО 386 04.10.41 (с выключателем нагрузки)-14шт.</t>
  </si>
  <si>
    <t xml:space="preserve">Закуп оборудования и материалов в том числе:
Стоика С5/10,1 с гидроизоляцией-1347 шт;
Стойка С5/11,1 с гидроизоляцией-1292 шт;
СИП-5 2х16-44,109 км;
СИП-5 4х120-35,290 км;
СИП-5 4х16 -7,601 км;
СИП 5 4х25-0,223 км;
КТПН-250/10/0,4кВ с силовым тр-ом-1 шт;
КТПБ-400-10/0,4кВ-2 шт;
Ограничитель перенапряжения SE46/128-5(0,25кг)-312 шт;
КТПГ-630-10/0,4кВ-1 шт;
2-х секционная КТПБ-10/0,4 кВ без трансформатора - 1 шт;
Шкаф учета ШУЭ-11-1Н-NS-08-18 шт;
Щит учета наружной установки однофазный -2039 шт;
Щит учета наружной установки однофазный -2039 шт;
Счетчик однофазный-2101 шт;
Счетчик трехфазный-321 шт.                      </t>
  </si>
  <si>
    <t>КЛ 10 кВ АСБ-3х240 -7,501 км;
КЛ 10 кВ 3хАПвПУ-10 1х630-10,07 км;
КЛ 10 кВ 3хАПвПУ-10 1х400/70-4,38км;
КЛ 10 3хАПвПУ-10 1х400/70-3,72 км;
Комплектная трансформаторная подстанция КТПН-630кВ-2 шт.</t>
  </si>
  <si>
    <t xml:space="preserve">Закуп оборудования и материалов в том числе:
СИП-5 2х16-9,4966 км;
СИП-5 4х120- 0,35068 км;
СИП-5 4х120-1,14776 км;
СИП-5 4х95-5,045014 км;
ЩУЭ-10-1Н-CL-08-1474 шт;
ЩУЭ-11-1Н-NS-08-9 шт;
ЩУЭ-13-1Н-NS-08-92 шт;
ТМГ 400/6-10 У1-2шт;
ТМГ 630/6-10 У1-5шт;
КТПНГ-1000/10/0,4кВ с тр-ом 1000 10/0,4кВ-1шт;
КТПНГ-400 10/0,4кВ с тр-ом 400 10/0,4кВ-6шт;
КТПНГ-630 10/0,4кВ с тр-ом 630 10/0,4кВ-3шт;
Камера КСО 386 01.10.60 1 (с разъединителем)-4шт;                                        
Камера КСО 386 04.10.41 (с выключателем нагрузки)-14шт;
Стойки СВ 105-45шт;
Стойки СВ 110 -5шт;
Стойки СВ 95-2А-959 шт;
Стойки СВ 105-3,5-166шт.    </t>
  </si>
  <si>
    <t>Кабель силовой 10 кВ-1,656 км;
Шкаф напольного исполнения -1шт;
Модуль КП Исеть ТИТ 430-1шт;
Модуль КП Исеть ТС 430-1шт;
Модуль КП Исеть ТУ 430-1шт;
Модуль КП Исеть Синком IP/Din-1шт;
Охранная периметровая сигнализация-1комп.</t>
  </si>
  <si>
    <t>Внутриплощадочные сети канализации д=150/100 мм- 0,5426 км;
Внутриплощадочные сети водопровода д=100 мм- 0,3059 км;
Внутриплощадочные сети водопровода д=50 мм-0,2871 км;
Пожарный гидрант d=125 мм-2 шт;
Водомерный узел  d=100/32 мм-1 шт.</t>
  </si>
  <si>
    <t>Ограничитель перенапряжения ЗHSRCP108L2E5M5-12 шт;
Шкаф заземления экранов кабелей LB.W.OD.3SA.3.1 -4 шт;
Кабель силовой 110 кв АПвПУ2гж 1х400/150-64/110 -4,8807 км;
Диэлектрический оптический кабель OPSYCOMVP 12M -0,8 км;
Радиомодем цифровой передачи данных Ритал-300D-1шт.</t>
  </si>
  <si>
    <t>Конденсатор КЭП1-10,5-25-2УХЛ1 -6шт;
Конденсатор КЭП1-10,5-2У1 -4шт;
Конденсатор КЭП1-6,3-2УХЛ1 -2шт;
Преобразователь полупроводниковый В-ОПЕД-100-400-01У1-12шт;
Преобразователь полупроводниковый В-ТПЕ-100-400-01У1 -2 шт;
Система САНК 4.4 УХЛ4-14шт;
Трансформатор тока ТФЗМ-35-II-E1-2шт.</t>
  </si>
  <si>
    <t>КЛ-10 кВ АСБ 3х241-2,310 км;
Ячейка КРУН 10 кВ К-59 ХЛ1-1шт.</t>
  </si>
  <si>
    <t>ВЛ 10 кВ с проводом АС 50/8 мм2 с опорами-14,4 км;
КТПН 10/0,4 кВ с трансформатором ТМ-40 кВА-1шт;
КТПН 10/0,4 кВ с трансформатором ТМ-63 кВА-1шт.</t>
  </si>
  <si>
    <t>Закуп оборудвания и материалов в том числе:
Стойки СВ 105-3,5 -752шт;
Стойки СВ 110-3,5 -246 шт;
Стойки СВ 95-2А-4228 шт;
Стойки СВ 105-113 шт;
Автоматический выключатель 2-х полюсный 5544 шт;
Автоматический выключатель 2-х полюсный 923 шт;
ШУЭН-02-1Н-060-04-85 шт;
Однофазный электросчетчик СО-Э711-ТХ-5435 шт;
Трехфазнй электросчетчик СА4У-Э720-ТХ PLC-923 шт;
КТПН-250/10/0,4 кВА-22шт;
КТПН-400/10/0,4 кВА-12шт;
КТПН-630/10/0,4 кВА-3шт;
ШУЭН-02-1Н-060-04-6317 шт;
СИП-4 2х16 108,55 км;
СИП-4 4х16 -20,24 км;
СИП-4 4х50-30,13 км;
СИП-4 4х70-39,95 км;
СИП-4 4х95-77,66 км.</t>
  </si>
  <si>
    <t>Закуп оборудования и материалов в том числе:
Трансформатор ТДТН-40000/110-У1-2шт;
Модульное здание ЗРУ-10-1 шт;
Выключатель колонковый элегазовый 110 кВ -3шт;
Трансформатор тока -12шт;
Трансформатор напряжения 6шт.</t>
  </si>
  <si>
    <t>КТП-10/0,4-160 кВА с силовым трансформатором -2шт;
ВЛ 10 кВ АС 50/8 мм2-1,22 км;
КТП-10/0,4-1000 кВА с силовым трансформатором-1шт;
ВЛ 10 кВ АС 70/11 мм2-7,33км.</t>
  </si>
  <si>
    <t xml:space="preserve">Счетчик однофазный активной энергии Орман ТХ P PLC IP П СО-Э711 (10-60А 220В) -11 350 шт;                   
Счетчик трехфазный  активной и реактивной энергии непосредственного включения Дала ТХ P PLC IP П СА4-Э720 (3х220/380V 5-60А) -1 480 шт;                         
Шкаф учета электроэнергии в комплектации с однофазным прибором учета ШУЭ-08-1Н-СU-01 -700 шт;                                                                                                      Шкаф учета электроэнергии в комплектации с трехфазным прибором учета непосредственного включения ШУЭ-26-1Н-NI-02-2160 шт.                                 
Шкаф учета электроэнергии в комплектации с трехфазным прибором учета трансформаторного включения ШУЭ-25-1Н-NQ-07-646 шт;                                 
Трехфазный прибор учета трансформаторного включения с GSM/GPRS модемом Отан ТХ RS OP IP CAP4У-Э712-936 шт.  </t>
  </si>
  <si>
    <t>Переосвоение связано с принятием на баланс автомобилей, с учетом налога на добавленную стоимость, согласно требованиям налогового кодекса</t>
  </si>
  <si>
    <t>* Данные показатели в рамках иныестиционной программы не утверждаются</t>
  </si>
  <si>
    <t>Подрядной организацией сорван график проведения работ. В отношении подрядной организации будут применены штрафные санкции в соответствии с условиями договора</t>
  </si>
  <si>
    <t xml:space="preserve">
70,1</t>
  </si>
  <si>
    <t xml:space="preserve">
69,96</t>
  </si>
  <si>
    <t xml:space="preserve">
16,21%</t>
  </si>
  <si>
    <t xml:space="preserve">
15,02%</t>
  </si>
  <si>
    <t>Информация  об исполнении инвестиционной программы АО "Алатау Жарық Компаниясы" за 2014 год</t>
  </si>
  <si>
    <t>Освоения не было в связи с устранением замечаний Госэкспертизы</t>
  </si>
  <si>
    <t>Неполное освоение связано с непредоставлением  исполнительной документации по ведению авторского надзора.</t>
  </si>
  <si>
    <t>Договор с подрядчиком расторгнут в одностороннем порядке из-за неисполнения договорных обязательств</t>
  </si>
  <si>
    <t>Освоения не было в связи с отсутствием в ноябре-декабре 2014 г. благоприятных погодных условий, технология укладки асфальтобетонного покрытия не могла быть соблюдена</t>
  </si>
  <si>
    <t xml:space="preserve">
1381</t>
  </si>
  <si>
    <t xml:space="preserve">
1279</t>
  </si>
  <si>
    <t>В ходе строительства возникла обоснованная необходимость в корректировке пронектно-сметной документации. Получено новое заключение Госэкспертизы. Заключено дополнительное соглашение к договору № 2013/0541СД1 от 18.12.2014г.</t>
  </si>
  <si>
    <t>Освоено в полном объеме согласно условиям договора и заключению Госэкспертизы. Неосвоенная сумма является экономией</t>
  </si>
  <si>
    <t>Освоено в полном объеме согласно договора. Неосвоенная сумма является экономией</t>
  </si>
  <si>
    <t>Переосвоение связано с необходимостью выполнения работ запланированных в 2015 году</t>
  </si>
  <si>
    <t xml:space="preserve"> Неосвоенная сумма является экономией по результатам тендерных процедур</t>
  </si>
  <si>
    <t xml:space="preserve">Закуп оборудования и материалов в том числе:
ШУЭ-06-1Н-NS-08 для трехфазного счетчика -739 шт;
ШУЭ-08-1Н-CL-08 для однофазного счетчика-1169 шт;
ШУЭ-13-1Н-NS-08-137шт;
Программный комплекс АСКУЭ-1 шт;
ШУЭ-11-1Н-NS-08 для трехфазного многотарифного счетчика  -28 шт;
ШУЭ-10-1Н-CL-08-128шт;
КТПБ 630 кВА-10/0,4кВ -1шт;
МТП-160кВА 6/0,4кВ-1шт;
ТМГ 630/6-10 У1-1шт;
Кабели силовые ВВГнг 3х6-0,66-27,58 км;
Кабели силовые ВВГнг 5х6-0,66-16,931 км;
Стоика С5/10,1 с гидроизоляцией-1814 шт;
Стоика С5/11,1 с гидроизоляцией-574шт;
СИП-5 2х16-26,215 км;
СИП-5 4х16-17,817км;
СИП-5 4х50-4,442 км;
СИП-5 4х120-13,767 км;
СИП-5 4х35-1,248 км;
СИП-5 4х70-8,0474 км;
СИП-5 4х95 -9,9536 км;
Трехфазный многотарифный электросчетчик -27шт;
Однофазный многотарифный электросчетчик -42шт.                                                                                                        </t>
  </si>
  <si>
    <t xml:space="preserve">Закуп оборудования и материалов в том числе:
МТП-250 кВА 6/0,4кВ-2шт;
МТП-400кВА 6/0,4кВ-1шт;
КТПБ 630кВА-10/0,4кВ-2 комп;
ТМГ 400/6-10 У1-1шт;
ШР-11-73504-22У3-13шт;
Кабели силовые ВВГнг 3х6-0,66-22км;
СИП-5 4х120-27,167 км;
СИП-5 2х16-39,106 км;
СИП-5 4х50 -0,827 км;
СИП-5 4х16- 4,642 км;
Стойки С5/10,1 с гидроизоляцией -1300 шт;
Стойки С5/11,1 с гидроизоляцией -353 шт;
Программный комплекс АСКУЭ-1шт;
Счетчик многотарифный активной энергии однофазный -59шт;
Счетчик многотарифный активной энергии трехфазный -24шт;
Шкаф распределительный силовой ШРС1-51УЗ-9шт;
ШУЭ-08-1Н-CL-01-34шт;
ШУЭ-06-1Н-NR-08-161 шт;
ШУЭ-06-1Н-NR-08-5шт;
ШУЭ-06-1Н-NR-08- 90шт;
ШУЭ-08-1Н-CL-01-1826 шт;
ШУЭ-08-1Н-CL-01-48 шт;
ШУЭ-08-1Н-CL-08- 99 шт;
ШУЭ-11-1Н-NS-08- 21 шт;
КТПБ 630 кВА-10/0,4кВ -3 шт;
МТП-250 кВА 6/0,4кВ-2шт;
ТМГ 400/6-10 У1-2 шт.         </t>
  </si>
  <si>
    <t xml:space="preserve">
Значительная часть основного и вспомогательного оборудования АО «АЖК» имеет срок службы свыше 30 лет, что сказывается на эффективности работы сетей. 
Созданное по проектам 50-60гг. прошлого века, оборудование сетей АО «АЖК» к настоящему времени состарилось не только физически, но и морально, степень износа составляла в 2013 году 70,1%. Значительный объем электрических сетей и оборудования требует замены и реконструкцию
В ходе ежегодного проведения текущих и капитальных ремонтов, реконструкций, ввода новых энергетических объектов (строительство новых ПС, перевода сетей, замены силовых трансформаторов и т.д.) степень износа неуклонно уменьшается и на 2014 год составила 69,96%.
Ликвидация сверхнормативных потерь электроэнергии и снижение нормативных потерь являются одной из основных задач АО «АЖК». В АО «АЖК» ежегодно разрабатывается и реализуется «План организационно-технических мероприятий по снижению потерь электроэнергии в сетях АО «АЖК», основными пунктами которого являются: 
- отключение трансформаторов в режимах малых нагрузок; 
- отключение трансформаторов на подстанциях с сезонной нагрузкой 35-220 кВ; 
- снижение расхода электроэнергии на собственные нужды подстанций; 
- замена проводов на перегруженных линиях; 
- замена перегруженных и ввод в эксплуатацию дополнительных трансформаторов. 
Проделанная с 2009 года по настоящий период работа,  привела к полной ликвидации сверхнормативных потерь в сетях АО «АЖК» по итогам 2013 и 2014 гг.
Постоянное проведение мероприятий по снижению нормативных и ликвидации сверхнормативных потерь привело к снижению фактических потерь электроэнергии в сетях АО «АЖК».
В 2014 году аварий и отказов 1 степени в электрических сетях АО АЖК не было, произошел 1 отказ 1 степени в 2013 году.  Произошло  1 279 отказов  II-степени  по  сравнению с 1 381  отказами  (снижение на 7,3 %)  с  аварийным  недоотпуском  электроэнергии  973,9 против 1 177,5 тыс. кВт.ч.  (снижение на 17,3 %)</t>
  </si>
  <si>
    <t>Работы по монтажу, наладке и испытанию  трансформатора  ТДНС 16000/20-У1 на ПС "Ерменсай"</t>
  </si>
  <si>
    <t>КРУ-10 кВ типа КРУ2-10-2005ТR -8 шт;
Шкаф УСПД-1шт;
Мультиплексор FOX 515- 1комп;
Система управления SKADA -1 комп;
Шкаф защиты и автоматики ВЛ 110 кВ №114А, №115А на ПС №137А-2шт;
Шкаф дистанционных защит ВЛ-35кВ Л-30А, Л-46А -2шт;
Шкаф ЧДА " ВЛ 35 кВ"-1шт;
Трансформатор напряжения 35кВ типа НОЛ-СЭЩ-35-IV-4шт;
ОПН-П-35/40,5/10/680 УХЛ1 кВ-9 шт;
Разъединитель линейный н/у РД3-35(однополюсный) с 1нж с приводом на конструкции-6 шт;
Трансформатор напряжения ЗНГА-110 PZN-2шт;
Шкаф дистанционных защит ВЛ-110кВ Л-114А, Л-115А Бреслер ШЛ2606.510-2шт;
Реклоузер вакуумный автоматический Rec35_Smart1 35 кВ-1шт;
Кабельная вставка 35 кВ. Опора №12 ОРУ-35кВ-0,049 км;
Ограждение РП 35 кВ №1-1шт;
Кабель АПвПу 1х300/70 ВЛ 35 кВ №46А от опоры №5 до опоры № 12-5,456 км;
Кабель ВЛ 35 кВ №46А АПвПу 1х300/70 от опоры №1 до опоры №2-0,677 км;
Кабель оптический РrУsМАin ОРsУСОМ РКР 16 ОВ -2,117км.</t>
  </si>
  <si>
    <t>Трансформатор тока Т-0,66У3 1000/5А кл.т. 0,5-198 шт;
Трансформатор тока Т-0,66У3 600/5А кл.т. 0,5 - 36 шт;
Трансформатор тока Т-0,66У3 800/5А кл.т. 0,5- 111шт;
Трансформатор тока Т-0,66У3 800/5А кл.т. 0,6-6 шт;
Шкаф учета электроэнергии, ШУЭ-11-1H-NS-08 - 109 к-т;
Шкаф учета электроэнергии типа ШУЭ-08-1Н-СL-01-106 шт;
Шкаф учета электроэнергии типа ШУЭ-09-1Н-00-08 - 76шт;
Шкаф учета электроэнергии типа ШУЭ-25-1Н-NS-07 - 76 шт;
Шкаф учета электроэнергии типа ШУЭ-26-1Н-NR-02 - 77 шт;
Электрический счетчик однофазный «Орман» СО-Э711 TX PLC IP PП -6390 шт;
Электрический счетчик трехфазный «Дала»  СА4-720 TX PLC IP PП-441 шт;
Система Planar. SW-Kit, Indisys Suite 3.0-12 Indisys Management Suite software for up to 12 display.(программное обеспечение)-1 шт;
Система Planar. Видеокуб Planar C70HDXi-LED3-PV2-12шт;
Система Planar. Кабель высокочастотный DVI-4шт; 
Система Planar. Базовый персональный компьютер  Base PC - PLI-U4-1шт;
Система Planar. Сервисное программное обеспечение SW-Kit, IDS 3.0-5 Five licenses of Indisys Desktop Service software-5 шт;
Система Planar. Управляющий ПК CONTROL-PC - Windows 7 64bits - English-1шт;
Система Planar. Блок питания Power - Redundant-1 шт;
Система Planar. Сетевая плата LAN Ports - 2 Ports 1 Gb-1шт;
Система Planar. Защитный кожух -4 шт;
Система Planar. Жеский диск HDD-Rade 0/1SATA 2Disk-1шт;
Программное обеспечение EMCOS Corporate - 40000 лицензий.</t>
  </si>
  <si>
    <t>в приложении к настоящему отчет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2">
    <numFmt numFmtId="6" formatCode="#,##0&quot;р.&quot;;[Red]\-#,##0&quot;р.&quot;"/>
    <numFmt numFmtId="7" formatCode="#,##0.00&quot;р.&quot;;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_р_._-;\-* #,##0_р_._-;_-* &quot;-&quot;??_р_._-;_-@_-"/>
    <numFmt numFmtId="165" formatCode="_-* #,##0.0000_р_._-;\-* #,##0.0000_р_._-;_-* &quot;-&quot;??_р_._-;_-@_-"/>
    <numFmt numFmtId="166" formatCode="_-* #,##0.0_р_._-;\-* #,##0.0_р_._-;_-* &quot;-&quot;??_р_._-;_-@_-"/>
    <numFmt numFmtId="167" formatCode="_-* #,##0.0_р_._-;\-* #,##0.0_р_._-;_-* &quot;-&quot;?_р_._-;_-@_-"/>
    <numFmt numFmtId="168" formatCode="_(* #,##0_);_(* \(#,##0\);_(* &quot;-&quot;_);_(@_)"/>
    <numFmt numFmtId="169" formatCode="0.0%"/>
    <numFmt numFmtId="170" formatCode="_(* #,##0_);_(* \(#,##0\);_(* &quot;-&quot;??_);_(@_)"/>
    <numFmt numFmtId="171" formatCode="[$-409]d\-mmm;@"/>
    <numFmt numFmtId="172" formatCode="[$$-409]#,##0_ ;[Red]\-[$$-409]#,##0\ "/>
    <numFmt numFmtId="173" formatCode="d\.mmm"/>
    <numFmt numFmtId="174" formatCode="d\.m\.yy"/>
    <numFmt numFmtId="175" formatCode="d\.mmm\.yy"/>
    <numFmt numFmtId="176" formatCode="_-* #,##0\ _?_._-;\-* #,##0\ _?_._-;_-* &quot;-&quot;\ _?_._-;_-@_-"/>
    <numFmt numFmtId="177" formatCode="#"/>
    <numFmt numFmtId="178" formatCode="_-* #,##0.00\ _?_._-;\-* #,##0.00\ _?_._-;_-* &quot;-&quot;??\ _?_._-;_-@_-"/>
    <numFmt numFmtId="179" formatCode="#,##0;\(#,##0\)"/>
    <numFmt numFmtId="180" formatCode="_-&quot;$&quot;\ * #,##0.00_-;_-&quot;$&quot;\ * #,##0.00\-;_-&quot;$&quot;\ * &quot;-&quot;??_-;_-@_-"/>
    <numFmt numFmtId="181" formatCode="_-&quot;$&quot;\ * #,##0_-;_-&quot;$&quot;\ * #,##0\-;_-&quot;$&quot;\ * &quot;-&quot;_-;_-@_-"/>
    <numFmt numFmtId="182" formatCode="_-* #,##0&quot;тг.&quot;_-;\-* #,##0&quot;тг.&quot;_-;_-* &quot;-&quot;&quot;тг.&quot;_-;_-@_-"/>
    <numFmt numFmtId="183" formatCode="_-* #,##0\ &quot;руб&quot;_-;\-* #,##0\ &quot;руб&quot;_-;_-* &quot;-&quot;\ &quot;руб&quot;_-;_-@_-"/>
    <numFmt numFmtId="184" formatCode="0.0"/>
    <numFmt numFmtId="185" formatCode="0\ &quot;cu.m&quot;"/>
    <numFmt numFmtId="186" formatCode="_(* #,##0.0_);_(* \(#,##0.0\);_(* &quot;-&quot;??_);_(@_)"/>
    <numFmt numFmtId="187" formatCode="000000"/>
    <numFmt numFmtId="188" formatCode="&quot;?.&quot;#,##0_);[Red]\(&quot;?.&quot;#,##0\)"/>
    <numFmt numFmtId="189" formatCode="&quot;?.&quot;#,##0.00_);[Red]\(&quot;?.&quot;#,##0.00\)"/>
    <numFmt numFmtId="190" formatCode="&quot;$&quot;#,##0_);\(&quot;$&quot;#,##0\)"/>
    <numFmt numFmtId="191" formatCode="_-* ###0_-;\(###0\);_-* &quot;–&quot;_-;_-@_-"/>
    <numFmt numFmtId="192" formatCode="_-* #,##0_-;\(#,##0\);_-* &quot;–&quot;_-;_-@_-"/>
    <numFmt numFmtId="193" formatCode="_-* #,###_-;\(#,###\);_-* &quot;–&quot;_-;_-@_-"/>
    <numFmt numFmtId="194" formatCode="_-\ #,##0.000_-;\(#,##0.000\);_-* &quot;–&quot;_-;_-@_-"/>
    <numFmt numFmtId="195" formatCode="_-#,###_-;\(#,###\);_-\ &quot;–&quot;_-;_-@_-"/>
    <numFmt numFmtId="196" formatCode="_(* #,##0.0_);_(* \(#,##0.00\);_(* &quot;-&quot;??_);_(@_)"/>
    <numFmt numFmtId="197" formatCode="#,##0.0_);\(#,##0.0\)"/>
    <numFmt numFmtId="198" formatCode="General_)"/>
    <numFmt numFmtId="199" formatCode="&quot;$&quot;#,##0.0_);[Red]\(&quot;$&quot;#,##0.0\)"/>
    <numFmt numFmtId="200" formatCode="0.000"/>
    <numFmt numFmtId="201" formatCode="#\ ##0_.\ &quot;zі&quot;\ 00\ &quot;gr&quot;;\(#\ ##0.00\z\і\)"/>
    <numFmt numFmtId="202" formatCode="#\ ##0&quot;zі&quot;00&quot;gr&quot;;\(#\ ##0.00\z\і\)"/>
    <numFmt numFmtId="203" formatCode="#,##0.000_);\(#,##0.000\)"/>
    <numFmt numFmtId="204" formatCode="_-&quot;$&quot;* #,##0.00_-;\-&quot;$&quot;* #,##0.00_-;_-&quot;$&quot;* &quot;-&quot;??_-;_-@_-"/>
    <numFmt numFmtId="205" formatCode="0.0%;\(0.0%\)"/>
    <numFmt numFmtId="206" formatCode="&quot;$&quot;#,\);\(&quot;$&quot;#,##0\)"/>
    <numFmt numFmtId="207" formatCode="_(* #,##0_);_(* \(#,##0\);_(* \-_);_(@_)"/>
    <numFmt numFmtId="208" formatCode="0000"/>
    <numFmt numFmtId="209" formatCode="0.0E+00"/>
    <numFmt numFmtId="210" formatCode="#,##0_)_%;\(#,##0\)_%;"/>
    <numFmt numFmtId="211" formatCode="#,##0.0_);[Red]\(#,##0.0\)"/>
    <numFmt numFmtId="212" formatCode="_ * #,##0_)&quot;£&quot;_ ;_ * \(#,##0\)&quot;£&quot;_ ;_ * &quot;-&quot;_)&quot;£&quot;_ ;_ @_ "/>
    <numFmt numFmtId="213" formatCode="#,##0.00&quot;£&quot;_);[Red]\(#,##0.00&quot;£&quot;\)"/>
    <numFmt numFmtId="214" formatCode="#,##0.000\);[Red]\(#,##0.000\)"/>
    <numFmt numFmtId="215" formatCode="_._.* #,##0.0_)_%;_._.* \(#,##0.0\)_%"/>
    <numFmt numFmtId="216" formatCode="#,##0.0_)_%;\(#,##0.0\)_%;\ \ .0_)_%"/>
    <numFmt numFmtId="217" formatCode="_._.* #,##0.00_)_%;_._.* \(#,##0.00\)_%"/>
    <numFmt numFmtId="218" formatCode="#,##0.00_)_%;\(#,##0.00\)_%;\ \ .00_)_%"/>
    <numFmt numFmtId="219" formatCode="_._.* #,##0.000_)_%;_._.* \(#,##0.000\)_%"/>
    <numFmt numFmtId="220" formatCode="#,##0.000_)_%;\(#,##0.000\)_%;\ \ .000_)_%"/>
    <numFmt numFmtId="221" formatCode="_-* #,##0.00\ _D_M_-;\-* #,##0.00\ _D_M_-;_-* &quot;-&quot;??\ _D_M_-;_-@_-"/>
    <numFmt numFmtId="222" formatCode="_(* #,##0.00_);_(* \(#,##0.00\);_(* &quot;-&quot;??_);_(@_)"/>
    <numFmt numFmtId="223" formatCode="_-* #,##0.00_-;\-* #,##0.00_-;_-* &quot;-&quot;??_-;_-@_-"/>
    <numFmt numFmtId="224" formatCode="_-* #,##0.00\ _р_._-;\-* #,##0.00\ _р_._-;_-* &quot;-&quot;??\ _р_._-;_-@_-"/>
    <numFmt numFmtId="225" formatCode="\60\4\7\:"/>
    <numFmt numFmtId="226" formatCode="_._.* \(#,##0\)_%;_._.* #,##0_)_%;_._.* 0_)_%;_._.@_)_%"/>
    <numFmt numFmtId="227" formatCode="_._.&quot;$&quot;* \(#,##0\)_%;_._.&quot;$&quot;* #,##0_)_%;_._.&quot;$&quot;* 0_)_%;_._.@_)_%"/>
    <numFmt numFmtId="228" formatCode="* \(#,##0\);* #,##0_);&quot;-&quot;??_);@"/>
    <numFmt numFmtId="229" formatCode="&quot;$&quot;* #,##0_)_%;&quot;$&quot;* \(#,##0\)_%;&quot;$&quot;* &quot;-&quot;??_)_%;@_)_%"/>
    <numFmt numFmtId="230" formatCode="&quot;RM&quot;#,##0.00_);[Red]\(&quot;RM&quot;#,##0.00\)"/>
    <numFmt numFmtId="231" formatCode="_ * #,##0.00_)&quot;£&quot;_ ;_ * \(#,##0.00\)&quot;£&quot;_ ;_ * &quot;-&quot;??_)&quot;£&quot;_ ;_ @_ "/>
    <numFmt numFmtId="232" formatCode="_ * #,##0_)_£_ ;_ * \(#,##0\)_£_ ;_ * &quot;-&quot;_)_£_ ;_ @_ "/>
    <numFmt numFmtId="233" formatCode="&quot;$&quot;#,##0_);[Red]\(&quot;$&quot;#,##0\)"/>
    <numFmt numFmtId="234" formatCode="_._.&quot;$&quot;* #,##0.0_)_%;_._.&quot;$&quot;* \(#,##0.0\)_%"/>
    <numFmt numFmtId="235" formatCode="&quot;$&quot;* #,##0.0_)_%;&quot;$&quot;* \(#,##0.0\)_%;&quot;$&quot;* \ .0_)_%"/>
    <numFmt numFmtId="236" formatCode="_._.&quot;$&quot;* #,##0.00_)_%;_._.&quot;$&quot;* \(#,##0.00\)_%"/>
    <numFmt numFmtId="237" formatCode="&quot;$&quot;* #,##0.00_)_%;&quot;$&quot;* \(#,##0.00\)_%;&quot;$&quot;* \ .00_)_%"/>
    <numFmt numFmtId="238" formatCode="_._.&quot;$&quot;* #,##0.000_)_%;_._.&quot;$&quot;* \(#,##0.000\)_%"/>
    <numFmt numFmtId="239" formatCode="&quot;$&quot;* #,##0.000_)_%;&quot;$&quot;* \(#,##0.000\)_%;&quot;$&quot;* \ .000_)_%"/>
    <numFmt numFmtId="240" formatCode="_-* #,##0.00\ &quot;DM&quot;_-;\-* #,##0.00\ &quot;DM&quot;_-;_-* &quot;-&quot;??\ &quot;DM&quot;_-;_-@_-"/>
    <numFmt numFmtId="241" formatCode="_(&quot;$&quot;* #,##0.00_);_(&quot;$&quot;* \(#,##0.00\);_(&quot;$&quot;* &quot;-&quot;??_);_(@_)"/>
    <numFmt numFmtId="242" formatCode="0.0&quot;  &quot;"/>
    <numFmt numFmtId="243" formatCode="&quot;$&quot;#,##0\ ;\(&quot;$&quot;#,##0\)"/>
    <numFmt numFmtId="244" formatCode="[$-409]d\-mmm\-yy;@"/>
    <numFmt numFmtId="245" formatCode="d\-mmm\-yy\ h:mm"/>
    <numFmt numFmtId="246" formatCode="#,##0.00&quot; $&quot;;[Red]\-#,##0.00&quot; $&quot;"/>
    <numFmt numFmtId="247" formatCode="d\/mm\/yyyy"/>
    <numFmt numFmtId="248" formatCode="dd\.mm\.yyyy&quot;г.&quot;"/>
    <numFmt numFmtId="249" formatCode="* #,##0_);* \(#,##0\);&quot;-&quot;??_);@"/>
    <numFmt numFmtId="250" formatCode="&quot;P&quot;#,##0.00;[Red]\-&quot;P&quot;#,##0.00"/>
    <numFmt numFmtId="251" formatCode="_-&quot;P&quot;* #,##0.00_-;\-&quot;P&quot;* #,##0.00_-;_-&quot;P&quot;* &quot;-&quot;??_-;_-@_-"/>
    <numFmt numFmtId="252" formatCode="_-* #,##0.00[$€-1]_-;\-* #,##0.00[$€-1]_-;_-* &quot;-&quot;??[$€-1]_-"/>
    <numFmt numFmtId="253" formatCode="[Magenta]&quot;Err&quot;;[Magenta]&quot;Err&quot;;[Blue]&quot;OK&quot;"/>
    <numFmt numFmtId="254" formatCode="[Blue]&quot;P&quot;;;[Red]&quot;O&quot;"/>
    <numFmt numFmtId="255" formatCode="#,##0_);[Red]\(#,##0\);\-_)"/>
    <numFmt numFmtId="256" formatCode="#,##0.000000"/>
    <numFmt numFmtId="257" formatCode="0.0_)%;[Red]\(0.0%\);0.0_)%"/>
    <numFmt numFmtId="258" formatCode="[Red][&gt;1]&quot;&gt;100 %&quot;;[Red]\(0.0%\);0.0_)%"/>
    <numFmt numFmtId="259" formatCode="#,##0.0;\(#,##0.0\)"/>
    <numFmt numFmtId="260" formatCode="#,##0\ \ ;\(#,##0\)\ ;\—\ \ \ \ "/>
    <numFmt numFmtId="261" formatCode="_(#,##0;\(#,##0\);\-;&quot;  &quot;@"/>
    <numFmt numFmtId="262" formatCode="&quot;$&quot;#,##0\ ;\-&quot;$&quot;#,##0"/>
    <numFmt numFmtId="263" formatCode="&quot;$&quot;#,##0.00\ ;\(&quot;$&quot;#,##0.00\)"/>
    <numFmt numFmtId="264" formatCode="_(&quot;kr&quot;\ * #,##0_);_(&quot;kr&quot;\ * \(#,##0\);_(&quot;kr&quot;\ * &quot;-&quot;_);_(@_)"/>
    <numFmt numFmtId="265" formatCode="&quot;$&quot;0.00"/>
    <numFmt numFmtId="266" formatCode="_-* #,##0_-;\-* #,##0_-;_-* &quot;-&quot;_-;_-@_-"/>
    <numFmt numFmtId="267" formatCode="_-* #,##0\ _P_t_s_-;\-* #,##0\ _P_t_s_-;_-* &quot;-&quot;\ _P_t_s_-;_-@_-"/>
    <numFmt numFmtId="268" formatCode="_-* #,##0.00\ _P_t_s_-;\-* #,##0.00\ _P_t_s_-;_-* &quot;-&quot;??\ _P_t_s_-;_-@_-"/>
    <numFmt numFmtId="269" formatCode="#,##0.00&quot; F&quot;_);\(#,##0.00&quot; F&quot;\)"/>
    <numFmt numFmtId="270" formatCode="#,##0&quot; F&quot;_);[Red]\(#,##0&quot; F&quot;\)"/>
    <numFmt numFmtId="271" formatCode="#,##0.00&quot; F&quot;_);[Red]\(#,##0.00&quot; F&quot;\)"/>
    <numFmt numFmtId="272" formatCode="#,##0&quot; $&quot;;[Red]\-#,##0&quot; $&quot;"/>
    <numFmt numFmtId="273" formatCode="#,##0.00&quot; $&quot;;\-#,##0.00&quot; $&quot;"/>
    <numFmt numFmtId="274" formatCode="#,##0&quot; $&quot;;\-#,##0&quot; $&quot;"/>
    <numFmt numFmtId="275" formatCode="_-* #,##0\ &quot;€&quot;_-;\-* #,##0\ &quot;€&quot;_-;_-* &quot;-&quot;\ &quot;€&quot;_-;_-@_-"/>
    <numFmt numFmtId="276" formatCode="_-* #,##0\ &quot;Pts&quot;_-;\-* #,##0\ &quot;Pts&quot;_-;_-* &quot;-&quot;\ &quot;Pts&quot;_-;_-@_-"/>
    <numFmt numFmtId="277" formatCode="_-* #,##0.00\ &quot;Pts&quot;_-;\-* #,##0.00\ &quot;Pts&quot;_-;_-* &quot;-&quot;??\ &quot;Pts&quot;_-;_-@_-"/>
    <numFmt numFmtId="278" formatCode="_(&quot;$&quot;* #,##0_);_(&quot;$&quot;* \(#,##0\);_(&quot;$&quot;* &quot;-&quot;_);_(@_)"/>
    <numFmt numFmtId="279" formatCode="0.0&quot; N&quot;"/>
    <numFmt numFmtId="280" formatCode="_(* #,##0,_);_(* \(#,##0,\);_(* &quot;-&quot;_);_(@_)"/>
    <numFmt numFmtId="281" formatCode="_-* #,##0\ _d_._-;\-* #,##0\ _d_._-;_-* &quot;-&quot;\ _d_._-;_-@_-"/>
    <numFmt numFmtId="282" formatCode="_-* #,##0.00\ _d_._-;\-* #,##0.00\ _d_._-;_-* &quot;-&quot;??\ _d_._-;_-@_-"/>
    <numFmt numFmtId="283" formatCode="_-* #,##0\ _đ_._-;\-* #,##0\ _đ_._-;_-* &quot;-&quot;\ _đ_._-;_-@_-"/>
    <numFmt numFmtId="284" formatCode="_-* #,##0.00\ _đ_._-;\-* #,##0.00\ _đ_._-;_-* &quot;-&quot;??\ _đ_._-;_-@_-"/>
    <numFmt numFmtId="285" formatCode="_-* #,##0_d_._-;\-* #,##0_d_._-;_-* &quot;-&quot;_d_._-;_-@_-"/>
    <numFmt numFmtId="286" formatCode="_-* #,##0.00_d_._-;\-* #,##0.00_d_._-;_-* &quot;-&quot;??_d_._-;_-@_-"/>
    <numFmt numFmtId="287" formatCode="0.0000000%"/>
    <numFmt numFmtId="288" formatCode="0.000000000"/>
    <numFmt numFmtId="289" formatCode="0_)%;\(0\)%"/>
    <numFmt numFmtId="290" formatCode="_._._(* 0_)%;_._.* \(0\)%"/>
    <numFmt numFmtId="291" formatCode="_(0_)%;\(0\)%"/>
    <numFmt numFmtId="292" formatCode="0%_);\(0%\)"/>
    <numFmt numFmtId="293" formatCode="#,##0\ &quot;F&quot;;[Red]\-#,##0\ &quot;F&quot;"/>
    <numFmt numFmtId="294" formatCode="_-* #,##0\ _$_-;\-* #,##0\ _$_-;_-* &quot;-&quot;\ _$_-;_-@_-"/>
    <numFmt numFmtId="295" formatCode="_(0.0_)%;\(0.0\)%"/>
    <numFmt numFmtId="296" formatCode="_._._(* 0.0_)%;_._.* \(0.0\)%"/>
    <numFmt numFmtId="297" formatCode="_(0.00_)%;\(0.00\)%"/>
    <numFmt numFmtId="298" formatCode="_._._(* 0.00_)%;_._.* \(0.00\)%"/>
    <numFmt numFmtId="299" formatCode="_(0.000_)%;\(0.000\)%"/>
    <numFmt numFmtId="300" formatCode="_._._(* 0.000_)%;_._.* \(0.000\)%"/>
    <numFmt numFmtId="301" formatCode="&quot;$&quot;#,\);\(&quot;$&quot;#,\)"/>
    <numFmt numFmtId="302" formatCode="\+0.0;\-0.0"/>
    <numFmt numFmtId="303" formatCode="\+0.0%;\-0.0%"/>
    <numFmt numFmtId="304" formatCode="#,##0______;;&quot;------------      &quot;"/>
    <numFmt numFmtId="305" formatCode="mm/dd/yy"/>
    <numFmt numFmtId="306" formatCode="_ * #,##0_ ;_ * \-#,##0_ ;_ * &quot;-&quot;??_ ;_ @_ "/>
    <numFmt numFmtId="307" formatCode="\g\ \=\ 0.0%;\g\ \=\ \-0.0%"/>
    <numFmt numFmtId="308" formatCode="&quot;$&quot;#,##0"/>
    <numFmt numFmtId="309" formatCode="0.0\x\ "/>
    <numFmt numFmtId="310" formatCode="#\ ##0&quot;zі&quot;_.00&quot;gr&quot;;\(#\ ##0.00\z\і\)"/>
    <numFmt numFmtId="311" formatCode="#\ ##0&quot;zі&quot;.00&quot;gr&quot;;\(#\ ##0&quot;zі&quot;.00&quot;gr&quot;\)"/>
    <numFmt numFmtId="312" formatCode="&quot;$&quot;#,;\(&quot;$&quot;#,\)"/>
    <numFmt numFmtId="313" formatCode="#,##0.00\ &quot;F&quot;;[Red]\-#,##0.00\ &quot;F&quot;"/>
    <numFmt numFmtId="314" formatCode="_-* #,##0\ &quot;F&quot;_-;\-* #,##0\ &quot;F&quot;_-;_-* &quot;-&quot;\ &quot;F&quot;_-;_-@_-"/>
    <numFmt numFmtId="315" formatCode="#,##0&quot;£&quot;_);\(#,##0&quot;£&quot;\)"/>
    <numFmt numFmtId="316" formatCode="_-* #,##0.00\ _F_-;\-* #,##0.00\ _F_-;_-* &quot;-&quot;??\ _F_-;_-@_-"/>
    <numFmt numFmtId="317" formatCode="_-* #,##0.00\ &quot;F&quot;_-;\-* #,##0.00\ &quot;F&quot;_-;_-* &quot;-&quot;??\ &quot;F&quot;_-;_-@_-"/>
    <numFmt numFmtId="318" formatCode="#,##0&quot; F&quot;_);\(#,##0&quot; F&quot;\)"/>
    <numFmt numFmtId="319" formatCode="_-&quot;L.&quot;\ * #,##0_-;\-&quot;L.&quot;\ * #,##0_-;_-&quot;L.&quot;\ * &quot;-&quot;_-;_-@_-"/>
    <numFmt numFmtId="320" formatCode="_ * #,##0.00_)_?_ ;_ * \(#,##0.00\)_?_ ;_ * &quot;-&quot;??_)_?_ ;_ @_ "/>
    <numFmt numFmtId="321" formatCode="_-* #,##0.00\ _T_L_-;\-* #,##0.00\ _T_L_-;_-* &quot;-&quot;??\ _T_L_-;_-@_-"/>
    <numFmt numFmtId="322" formatCode="&quot;P&quot;#,##0.00;\-&quot;P&quot;#,##0.00"/>
    <numFmt numFmtId="323" formatCode="_-&quot;P&quot;* #,##0_-;\-&quot;P&quot;* #,##0_-;_-&quot;P&quot;* &quot;-&quot;_-;_-@_-"/>
    <numFmt numFmtId="324" formatCode="yyyy"/>
    <numFmt numFmtId="325" formatCode="yyyy\ &quot;год&quot;"/>
    <numFmt numFmtId="326" formatCode="#,##0.000_ ;\-#,##0.000\ "/>
    <numFmt numFmtId="327" formatCode="#,##0\ &quot;р.&quot;;\-#,##0\ &quot;р.&quot;"/>
    <numFmt numFmtId="328" formatCode="#,##0.00_ ;[Red]\-#,##0.00\ "/>
    <numFmt numFmtId="329" formatCode="0.00000000000"/>
    <numFmt numFmtId="330" formatCode="#,##0_ ;[Red]\-#,##0\ "/>
    <numFmt numFmtId="331" formatCode="&quot;Ј&quot;#,##0;\-&quot;Ј&quot;#,##0"/>
    <numFmt numFmtId="332" formatCode="0.0000000000"/>
    <numFmt numFmtId="333" formatCode="#,##0;[Red]\-#,##0"/>
    <numFmt numFmtId="334" formatCode="_-* #,##0\ _р_._-;\-* #,##0\ _р_._-;_-* &quot;-&quot;\ _р_._-;_-@_-"/>
    <numFmt numFmtId="335" formatCode="_-* #,##0\ &quot;FB&quot;_-;\-* #,##0\ &quot;FB&quot;_-;_-* &quot;-&quot;\ &quot;FB&quot;_-;_-@_-"/>
    <numFmt numFmtId="336" formatCode="_-* #,##0.00\ _F_B_-;\-* #,##0.00\ _F_B_-;_-* &quot;-&quot;??\ _F_B_-;_-@_-"/>
    <numFmt numFmtId="337" formatCode="_-* #,##0.00_р_._-;\-* #,##0.00_р_._-;_-* \-??_р_._-;_-@_-"/>
    <numFmt numFmtId="338" formatCode="_-\ #,##0%\ ;\(#,##0%\);_-\ &quot;-&quot;??;_-@_-"/>
    <numFmt numFmtId="339" formatCode="_-* #,##0.000000_р_._-;\-* #,##0.000000_р_._-;_-* &quot;-&quot;??_р_._-;_-@_-"/>
  </numFmts>
  <fonts count="28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12"/>
      <color theme="1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6"/>
      <color theme="1"/>
      <name val="Times New Roman"/>
      <family val="1"/>
      <charset val="204"/>
    </font>
    <font>
      <sz val="26"/>
      <color theme="1"/>
      <name val="Times New Roman"/>
      <family val="1"/>
      <charset val="204"/>
    </font>
    <font>
      <sz val="16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sz val="10"/>
      <name val="Helv"/>
    </font>
    <font>
      <b/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b/>
      <sz val="10"/>
      <color indexed="12"/>
      <name val="Arial Cyr"/>
      <family val="2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8"/>
      <name val="Arial"/>
      <family val="2"/>
    </font>
    <font>
      <sz val="10"/>
      <name val="Geneva"/>
      <family val="2"/>
    </font>
    <font>
      <sz val="10"/>
      <color indexed="8"/>
      <name val="MS Sans Serif"/>
      <family val="2"/>
      <charset val="204"/>
    </font>
    <font>
      <sz val="10"/>
      <name val="Helv"/>
      <family val="2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1"/>
      <name val="?? ?????"/>
      <charset val="128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Times New Roman Cyr"/>
      <family val="1"/>
      <charset val="204"/>
    </font>
    <font>
      <sz val="10"/>
      <name val="Helv"/>
      <charset val="178"/>
    </font>
    <font>
      <sz val="10"/>
      <name val="Helv"/>
      <family val="2"/>
      <charset val="204"/>
    </font>
    <font>
      <sz val="9"/>
      <color indexed="8"/>
      <name val="Futuris"/>
    </font>
    <font>
      <sz val="10"/>
      <name val="Garamond"/>
      <family val="1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8.25"/>
      <name val="Helv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0"/>
      <color indexed="9"/>
      <name val="Arial Cyr"/>
      <family val="2"/>
      <charset val="204"/>
    </font>
    <font>
      <sz val="9"/>
      <color indexed="11"/>
      <name val="Arial"/>
      <family val="2"/>
    </font>
    <font>
      <sz val="8"/>
      <name val="Helv"/>
      <charset val="204"/>
    </font>
    <font>
      <u/>
      <sz val="10"/>
      <color indexed="12"/>
      <name val="Arial Cyr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sz val="10"/>
      <name val="Courier"/>
      <family val="3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2"/>
      <name val="Tms Rmn"/>
    </font>
    <font>
      <b/>
      <sz val="8"/>
      <name val="MS Sans Serif"/>
      <family val="2"/>
      <charset val="204"/>
    </font>
    <font>
      <b/>
      <sz val="10"/>
      <name val="MS Sans Serif"/>
      <family val="2"/>
      <charset val="204"/>
    </font>
    <font>
      <sz val="14"/>
      <color indexed="57"/>
      <name val="Arial"/>
      <family val="2"/>
    </font>
    <font>
      <sz val="6.5"/>
      <name val="Arial"/>
      <family val="2"/>
    </font>
    <font>
      <sz val="12"/>
      <color indexed="50"/>
      <name val="Arial"/>
      <family val="2"/>
    </font>
    <font>
      <sz val="7.5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Pragmatica"/>
    </font>
    <font>
      <b/>
      <sz val="11"/>
      <color indexed="52"/>
      <name val="Calibri"/>
      <family val="2"/>
      <charset val="204"/>
    </font>
    <font>
      <b/>
      <sz val="11"/>
      <color indexed="52"/>
      <name val="Calibri"/>
      <family val="2"/>
    </font>
    <font>
      <b/>
      <sz val="11"/>
      <name val="Arial"/>
      <family val="2"/>
    </font>
    <font>
      <b/>
      <sz val="11"/>
      <color indexed="9"/>
      <name val="Calibri"/>
      <family val="2"/>
      <charset val="204"/>
    </font>
    <font>
      <b/>
      <sz val="11"/>
      <color indexed="9"/>
      <name val="Calibri"/>
      <family val="2"/>
    </font>
    <font>
      <b/>
      <sz val="8"/>
      <name val="Arial"/>
      <family val="2"/>
      <charset val="204"/>
    </font>
    <font>
      <b/>
      <sz val="10"/>
      <name val="Arial"/>
      <family val="2"/>
    </font>
    <font>
      <sz val="12"/>
      <name val="Geneva"/>
      <family val="2"/>
    </font>
    <font>
      <sz val="12"/>
      <name val="Geneva"/>
      <charset val="178"/>
    </font>
    <font>
      <sz val="10"/>
      <name val="Palatino Linotype"/>
      <family val="1"/>
    </font>
    <font>
      <sz val="10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8"/>
      <color indexed="8"/>
      <name val="Tahoma"/>
      <family val="2"/>
    </font>
    <font>
      <i/>
      <sz val="10"/>
      <name val="Geneva"/>
    </font>
    <font>
      <b/>
      <sz val="16"/>
      <name val="Times New Roman"/>
      <family val="1"/>
    </font>
    <font>
      <sz val="10"/>
      <name val="MS Serif"/>
      <family val="2"/>
      <charset val="204"/>
    </font>
    <font>
      <sz val="11"/>
      <color indexed="12"/>
      <name val="Times New Roman"/>
      <family val="1"/>
    </font>
    <font>
      <sz val="10"/>
      <name val="Times New Roman"/>
      <family val="1"/>
    </font>
    <font>
      <sz val="9"/>
      <name val="Arial Narrow"/>
      <family val="2"/>
      <charset val="204"/>
    </font>
    <font>
      <b/>
      <sz val="10"/>
      <name val="Times New Roman"/>
      <family val="1"/>
      <charset val="178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sz val="12"/>
      <name val="Times New Roman"/>
      <family val="1"/>
    </font>
    <font>
      <sz val="12"/>
      <name val="Tms Rmn"/>
      <charset val="178"/>
    </font>
    <font>
      <b/>
      <sz val="12"/>
      <color indexed="22"/>
      <name val="Arial"/>
      <family val="2"/>
      <charset val="204"/>
    </font>
    <font>
      <b/>
      <sz val="9"/>
      <name val="Arial Cyr"/>
      <family val="2"/>
      <charset val="204"/>
    </font>
    <font>
      <b/>
      <sz val="12"/>
      <name val="Helv"/>
    </font>
    <font>
      <sz val="10"/>
      <name val="PragmaticaCTT"/>
    </font>
    <font>
      <sz val="12"/>
      <name val="Tms Rmn"/>
      <charset val="204"/>
    </font>
    <font>
      <sz val="12"/>
      <name val="Times New Roman"/>
      <family val="1"/>
      <charset val="204"/>
    </font>
    <font>
      <b/>
      <sz val="11"/>
      <color indexed="8"/>
      <name val="Calibri"/>
      <family val="2"/>
      <charset val="204"/>
    </font>
    <font>
      <sz val="10"/>
      <color indexed="16"/>
      <name val="MS Serif"/>
      <family val="2"/>
      <charset val="204"/>
    </font>
    <font>
      <i/>
      <sz val="11"/>
      <color indexed="23"/>
      <name val="Calibri"/>
      <family val="2"/>
      <charset val="204"/>
    </font>
    <font>
      <i/>
      <sz val="11"/>
      <color indexed="23"/>
      <name val="Calibri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sz val="10"/>
      <color indexed="8"/>
      <name val="Wingdings 2"/>
      <family val="1"/>
      <charset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name val="Arial"/>
      <family val="2"/>
      <charset val="204"/>
    </font>
    <font>
      <sz val="10"/>
      <color indexed="12"/>
      <name val="Arial"/>
      <family val="2"/>
    </font>
    <font>
      <sz val="9"/>
      <color indexed="17"/>
      <name val="Palatino"/>
      <family val="1"/>
    </font>
    <font>
      <sz val="11"/>
      <name val="Times New Roman"/>
      <family val="1"/>
      <charset val="204"/>
    </font>
    <font>
      <sz val="10"/>
      <color indexed="62"/>
      <name val="Arial"/>
      <family val="2"/>
    </font>
    <font>
      <sz val="8"/>
      <color indexed="57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Calibri"/>
      <family val="2"/>
    </font>
    <font>
      <sz val="12"/>
      <name val="Univers (WN)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8"/>
      <name val="Arial"/>
      <family val="2"/>
      <charset val="204"/>
    </font>
    <font>
      <b/>
      <sz val="15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i/>
      <sz val="10"/>
      <color indexed="8"/>
      <name val="Arial"/>
      <family val="2"/>
    </font>
    <font>
      <u/>
      <sz val="7.5"/>
      <color indexed="12"/>
      <name val="Arial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0"/>
      <color indexed="14"/>
      <name val="Times New Roman"/>
      <family val="1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name val="AA Normal"/>
      <charset val="204"/>
    </font>
    <font>
      <sz val="10"/>
      <name val="AA Normal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z val="10"/>
      <name val="TimesDL"/>
      <charset val="204"/>
    </font>
    <font>
      <b/>
      <sz val="9"/>
      <name val="Helv"/>
      <charset val="204"/>
    </font>
    <font>
      <b/>
      <sz val="9"/>
      <name val="Helv"/>
      <family val="2"/>
    </font>
    <font>
      <b/>
      <sz val="9"/>
      <name val="Helv"/>
      <family val="2"/>
      <charset val="204"/>
    </font>
    <font>
      <b/>
      <sz val="14"/>
      <name val="Helv"/>
      <charset val="204"/>
    </font>
    <font>
      <b/>
      <sz val="14"/>
      <name val="Helv"/>
      <family val="2"/>
    </font>
    <font>
      <b/>
      <sz val="14"/>
      <name val="Helv"/>
      <family val="2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52"/>
      <name val="Calibri"/>
      <family val="2"/>
    </font>
    <font>
      <sz val="8"/>
      <name val="Times New Roman"/>
      <family val="1"/>
      <charset val="204"/>
    </font>
    <font>
      <sz val="10"/>
      <name val="Arial Cyr"/>
    </font>
    <font>
      <b/>
      <sz val="10"/>
      <color indexed="10"/>
      <name val="Tms Rmn"/>
      <charset val="178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</font>
    <font>
      <sz val="10"/>
      <name val="Palatino Linotype"/>
      <family val="1"/>
      <charset val="204"/>
    </font>
    <font>
      <sz val="11"/>
      <color theme="1"/>
      <name val="Calibri"/>
      <family val="2"/>
      <scheme val="minor"/>
    </font>
    <font>
      <sz val="8"/>
      <color theme="1"/>
      <name val="Tahoma"/>
      <family val="2"/>
    </font>
    <font>
      <sz val="8"/>
      <color indexed="8"/>
      <name val="Tahoma"/>
      <family val="2"/>
      <charset val="204"/>
    </font>
    <font>
      <sz val="8"/>
      <name val="Helv"/>
      <family val="2"/>
    </font>
    <font>
      <sz val="8"/>
      <name val="Helv"/>
      <family val="2"/>
      <charset val="204"/>
    </font>
    <font>
      <sz val="6"/>
      <name val="Helv"/>
      <charset val="178"/>
    </font>
    <font>
      <sz val="6"/>
      <color indexed="10"/>
      <name val="Helv"/>
      <charset val="178"/>
    </font>
    <font>
      <sz val="11"/>
      <name val="Times New Roman CYR"/>
      <charset val="204"/>
    </font>
    <font>
      <sz val="12"/>
      <name val="TimesET"/>
      <charset val="204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sz val="8"/>
      <name val="Arial"/>
      <family val="2"/>
      <charset val="204"/>
    </font>
    <font>
      <b/>
      <sz val="20"/>
      <name val="Times New Roman"/>
      <family val="1"/>
      <charset val="204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8"/>
      <name val="Palatino"/>
      <family val="1"/>
      <charset val="204"/>
    </font>
    <font>
      <sz val="8"/>
      <name val="Helv"/>
    </font>
    <font>
      <b/>
      <sz val="8"/>
      <color indexed="12"/>
      <name val="Helv"/>
      <charset val="178"/>
    </font>
    <font>
      <i/>
      <sz val="8"/>
      <name val="Helvetica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8"/>
      <color indexed="10"/>
      <name val="Helvetica"/>
      <family val="2"/>
    </font>
    <font>
      <sz val="8"/>
      <color indexed="10"/>
      <name val="Helvetica"/>
      <family val="2"/>
      <charset val="204"/>
    </font>
    <font>
      <sz val="8"/>
      <name val="Helvetica"/>
      <family val="2"/>
    </font>
    <font>
      <b/>
      <sz val="18"/>
      <color indexed="62"/>
      <name val="Cambria"/>
      <family val="2"/>
      <charset val="204"/>
    </font>
    <font>
      <sz val="8"/>
      <color indexed="17"/>
      <name val="Helvetica"/>
      <family val="2"/>
    </font>
    <font>
      <sz val="8"/>
      <name val="Helvetica"/>
      <family val="2"/>
      <charset val="204"/>
    </font>
    <font>
      <b/>
      <u/>
      <sz val="14"/>
      <name val="TimesNewRomanPS"/>
      <charset val="178"/>
    </font>
    <font>
      <sz val="12"/>
      <name val="TimesNewRomanPS"/>
      <charset val="178"/>
    </font>
    <font>
      <b/>
      <sz val="12"/>
      <name val="TimesNewRomanPS"/>
      <charset val="178"/>
    </font>
    <font>
      <b/>
      <sz val="10"/>
      <name val="Palatino"/>
      <family val="1"/>
    </font>
    <font>
      <sz val="10"/>
      <name val="NTHelvetica/Cyrillic"/>
      <charset val="204"/>
    </font>
    <font>
      <sz val="11"/>
      <name val="?? ???"/>
      <family val="1"/>
      <charset val="128"/>
    </font>
    <font>
      <sz val="11"/>
      <name val="Univers"/>
      <family val="2"/>
    </font>
    <font>
      <b/>
      <sz val="9"/>
      <name val="Helvetica"/>
      <family val="2"/>
    </font>
    <font>
      <b/>
      <sz val="9"/>
      <name val="Helvetica"/>
      <family val="2"/>
      <charset val="204"/>
    </font>
    <font>
      <b/>
      <sz val="8"/>
      <color indexed="8"/>
      <name val="Helv"/>
    </font>
    <font>
      <sz val="9"/>
      <name val="Geneva"/>
    </font>
    <font>
      <sz val="9"/>
      <name val="Geneva"/>
      <family val="2"/>
    </font>
    <font>
      <sz val="10"/>
      <name val="Arial Narrow"/>
      <family val="2"/>
      <charset val="204"/>
    </font>
    <font>
      <b/>
      <sz val="10"/>
      <color indexed="10"/>
      <name val="Arial"/>
      <family val="2"/>
    </font>
    <font>
      <b/>
      <sz val="10"/>
      <color indexed="10"/>
      <name val="Arial"/>
      <family val="2"/>
      <charset val="204"/>
    </font>
    <font>
      <sz val="8"/>
      <color indexed="12"/>
      <name val="Helv"/>
      <charset val="178"/>
    </font>
    <font>
      <sz val="12"/>
      <name val="Helv"/>
      <charset val="178"/>
    </font>
    <font>
      <sz val="8"/>
      <color indexed="14"/>
      <name val="Helv"/>
      <charset val="178"/>
    </font>
    <font>
      <b/>
      <sz val="18"/>
      <color indexed="56"/>
      <name val="Cambria"/>
      <family val="2"/>
      <charset val="204"/>
    </font>
    <font>
      <b/>
      <sz val="10"/>
      <color indexed="10"/>
      <name val="Times New Roman"/>
      <family val="1"/>
    </font>
    <font>
      <b/>
      <sz val="10"/>
      <color indexed="39"/>
      <name val="Times New Roman"/>
      <family val="1"/>
    </font>
    <font>
      <b/>
      <u/>
      <sz val="10"/>
      <name val="Times New Roman"/>
      <family val="1"/>
    </font>
    <font>
      <b/>
      <sz val="18"/>
      <color indexed="56"/>
      <name val="Cambria"/>
      <family val="2"/>
    </font>
    <font>
      <b/>
      <sz val="8"/>
      <name val="Helv"/>
      <charset val="178"/>
    </font>
    <font>
      <b/>
      <sz val="11"/>
      <color indexed="8"/>
      <name val="Calibri"/>
      <family val="2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sz val="11"/>
      <color indexed="10"/>
      <name val="Calibri"/>
      <family val="2"/>
    </font>
    <font>
      <sz val="10"/>
      <color indexed="62"/>
      <name val="Arial Cyr"/>
      <family val="2"/>
      <charset val="204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b/>
      <sz val="11"/>
      <color indexed="53"/>
      <name val="Calibri"/>
      <family val="2"/>
      <charset val="204"/>
    </font>
    <font>
      <u/>
      <sz val="11"/>
      <color indexed="12"/>
      <name val="Calibri"/>
      <family val="2"/>
      <charset val="204"/>
    </font>
    <font>
      <u/>
      <sz val="9"/>
      <color indexed="12"/>
      <name val="MS Sans Serif"/>
      <family val="2"/>
      <charset val="204"/>
    </font>
    <font>
      <u/>
      <sz val="10"/>
      <color theme="10"/>
      <name val="Arial Cyr"/>
      <family val="2"/>
      <charset val="204"/>
    </font>
    <font>
      <u/>
      <sz val="7.5"/>
      <color indexed="12"/>
      <name val="Arial Cyr"/>
      <charset val="204"/>
    </font>
    <font>
      <b/>
      <i/>
      <sz val="10"/>
      <name val="Arial CYR"/>
      <family val="2"/>
      <charset val="204"/>
    </font>
    <font>
      <b/>
      <sz val="14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0"/>
      <color indexed="9"/>
      <name val="Arial Cyr"/>
      <family val="2"/>
      <charset val="204"/>
    </font>
    <font>
      <i/>
      <sz val="10"/>
      <name val="Times New Roman Cyr"/>
      <family val="1"/>
      <charset val="204"/>
    </font>
    <font>
      <sz val="10"/>
      <color indexed="60"/>
      <name val="Arial Cyr"/>
      <family val="2"/>
      <charset val="204"/>
    </font>
    <font>
      <sz val="12"/>
      <name val="Arial Cyr"/>
      <family val="2"/>
      <charset val="204"/>
    </font>
    <font>
      <sz val="11"/>
      <color indexed="8"/>
      <name val="Arial"/>
      <family val="2"/>
      <charset val="204"/>
    </font>
    <font>
      <sz val="10"/>
      <color indexed="8"/>
      <name val="Calibri"/>
      <family val="2"/>
      <charset val="204"/>
    </font>
    <font>
      <sz val="12"/>
      <name val="Times New Roman Cyr"/>
    </font>
    <font>
      <sz val="8"/>
      <color theme="3"/>
      <name val="Cambria"/>
      <family val="2"/>
      <scheme val="major"/>
    </font>
    <font>
      <sz val="10"/>
      <color theme="1"/>
      <name val="Arial Cyr"/>
      <family val="2"/>
      <charset val="204"/>
    </font>
    <font>
      <sz val="12"/>
      <color theme="1"/>
      <name val="Times New Roman"/>
      <family val="2"/>
      <charset val="204"/>
    </font>
    <font>
      <sz val="9"/>
      <name val="Arial Cyr"/>
      <family val="2"/>
      <charset val="204"/>
    </font>
    <font>
      <i/>
      <sz val="12"/>
      <name val="Albertus Extra Bold Cyr"/>
      <family val="2"/>
      <charset val="204"/>
    </font>
    <font>
      <sz val="10"/>
      <color indexed="20"/>
      <name val="Arial Cyr"/>
      <family val="2"/>
      <charset val="204"/>
    </font>
    <font>
      <b/>
      <sz val="11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Tahoma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color indexed="52"/>
      <name val="Arial Cyr"/>
      <family val="2"/>
      <charset val="204"/>
    </font>
    <font>
      <sz val="11"/>
      <color indexed="53"/>
      <name val="Calibri"/>
      <family val="2"/>
      <charset val="204"/>
    </font>
    <font>
      <sz val="9"/>
      <color indexed="8"/>
      <name val="Arial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10"/>
      <color indexed="17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  <family val="2"/>
      <charset val="204"/>
    </font>
    <font>
      <sz val="12"/>
      <name val="宋体"/>
      <charset val="134"/>
    </font>
    <font>
      <sz val="11"/>
      <name val="?? ?????"/>
      <family val="3"/>
    </font>
    <font>
      <b/>
      <sz val="18"/>
      <color theme="1"/>
      <name val="Times New Roman"/>
      <family val="1"/>
      <charset val="204"/>
    </font>
  </fonts>
  <fills count="99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6"/>
        <bgColor indexed="45"/>
      </patternFill>
    </fill>
    <fill>
      <patternFill patternType="solid">
        <fgColor indexed="27"/>
      </patternFill>
    </fill>
    <fill>
      <patternFill patternType="solid">
        <fgColor indexed="27"/>
        <bgColor indexed="42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49"/>
        <bgColor indexed="35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2"/>
      </patternFill>
    </fill>
    <fill>
      <patternFill patternType="solid">
        <fgColor indexed="49"/>
        <bgColor indexed="49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45"/>
        <bgColor indexed="45"/>
      </patternFill>
    </fill>
    <fill>
      <patternFill patternType="solid">
        <fgColor indexed="29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10"/>
        <bgColor indexed="25"/>
      </patternFill>
    </fill>
    <fill>
      <patternFill patternType="solid">
        <fgColor indexed="26"/>
        <bgColor indexed="26"/>
      </patternFill>
    </fill>
    <fill>
      <patternFill patternType="solid">
        <fgColor indexed="11"/>
        <bgColor indexed="11"/>
      </patternFill>
    </fill>
    <fill>
      <patternFill patternType="solid">
        <fgColor indexed="57"/>
        <bgColor indexed="21"/>
      </patternFill>
    </fill>
    <fill>
      <patternFill patternType="solid">
        <fgColor indexed="46"/>
        <bgColor indexed="46"/>
      </patternFill>
    </fill>
    <fill>
      <patternFill patternType="solid">
        <fgColor indexed="20"/>
        <bgColor indexed="36"/>
      </patternFill>
    </fill>
    <fill>
      <patternFill patternType="solid">
        <fgColor indexed="27"/>
        <bgColor indexed="27"/>
      </patternFill>
    </fill>
    <fill>
      <patternFill patternType="solid">
        <fgColor indexed="44"/>
        <bgColor indexed="44"/>
      </patternFill>
    </fill>
    <fill>
      <patternFill patternType="solid">
        <fgColor indexed="49"/>
        <bgColor indexed="40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3"/>
        <bgColor indexed="52"/>
      </patternFill>
    </fill>
    <fill>
      <patternFill patternType="solid">
        <fgColor indexed="53"/>
        <bgColor indexed="2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4"/>
        <bgColor indexed="31"/>
      </patternFill>
    </fill>
    <fill>
      <patternFill patternType="solid">
        <fgColor indexed="9"/>
        <bgColor indexed="8"/>
      </patternFill>
    </fill>
    <fill>
      <patternFill patternType="solid">
        <fgColor indexed="22"/>
        <bgColor indexed="64"/>
      </patternFill>
    </fill>
    <fill>
      <patternFill patternType="solid">
        <fgColor indexed="33"/>
        <bgColor indexed="33"/>
      </patternFill>
    </fill>
    <fill>
      <patternFill patternType="lightUp">
        <fgColor indexed="9"/>
        <bgColor indexed="49"/>
      </patternFill>
    </fill>
    <fill>
      <patternFill patternType="lightUp">
        <fgColor indexed="9"/>
        <bgColor indexed="10"/>
      </patternFill>
    </fill>
    <fill>
      <patternFill patternType="lightUp">
        <fgColor indexed="9"/>
        <bgColor indexed="57"/>
      </patternFill>
    </fill>
    <fill>
      <patternFill patternType="solid">
        <fgColor indexed="43"/>
      </patternFill>
    </fill>
    <fill>
      <patternFill patternType="solid">
        <fgColor indexed="14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27"/>
        <bgColor indexed="64"/>
      </patternFill>
    </fill>
    <fill>
      <patternFill patternType="solid">
        <fgColor indexed="27"/>
        <bgColor indexed="41"/>
      </patternFill>
    </fill>
    <fill>
      <patternFill patternType="solid">
        <fgColor indexed="26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indexed="43"/>
        <bgColor indexed="26"/>
      </patternFill>
    </fill>
    <fill>
      <patternFill patternType="solid">
        <fgColor indexed="10"/>
        <bgColor indexed="9"/>
      </patternFill>
    </fill>
    <fill>
      <patternFill patternType="solid">
        <fgColor indexed="9"/>
        <bgColor indexed="26"/>
      </patternFill>
    </fill>
    <fill>
      <patternFill patternType="solid">
        <fgColor indexed="45"/>
        <bgColor indexed="64"/>
      </patternFill>
    </fill>
    <fill>
      <patternFill patternType="solid">
        <fgColor indexed="45"/>
        <b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29"/>
        <bgColor indexed="45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13"/>
      </patternFill>
    </fill>
    <fill>
      <patternFill patternType="solid">
        <fgColor indexed="52"/>
        <bgColor indexed="64"/>
      </patternFill>
    </fill>
    <fill>
      <patternFill patternType="solid">
        <fgColor indexed="52"/>
        <bgColor indexed="51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  <bgColor indexed="51"/>
      </patternFill>
    </fill>
    <fill>
      <patternFill patternType="solid">
        <fgColor indexed="11"/>
        <bgColor indexed="64"/>
      </patternFill>
    </fill>
    <fill>
      <patternFill patternType="solid">
        <fgColor indexed="11"/>
        <bgColor indexed="49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49"/>
      </patternFill>
    </fill>
    <fill>
      <patternFill patternType="solid">
        <fgColor indexed="35"/>
        <bgColor indexed="64"/>
      </patternFill>
    </fill>
    <fill>
      <patternFill patternType="solid">
        <fgColor indexed="15"/>
        <bgColor indexed="35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  <bgColor indexed="9"/>
      </patternFill>
    </fill>
    <fill>
      <patternFill patternType="solid">
        <fgColor indexed="5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3"/>
      </patternFill>
    </fill>
    <fill>
      <patternFill patternType="solid">
        <fgColor indexed="50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double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8"/>
      </top>
      <bottom style="thin">
        <color indexed="63"/>
      </bottom>
      <diagonal/>
    </border>
    <border>
      <left style="thick">
        <color indexed="64"/>
      </left>
      <right/>
      <top style="hair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5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double">
        <color indexed="53"/>
      </bottom>
      <diagonal/>
    </border>
  </borders>
  <cellStyleXfs count="724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6" fillId="0" borderId="0"/>
    <xf numFmtId="0" fontId="20" fillId="0" borderId="0"/>
    <xf numFmtId="43" fontId="16" fillId="0" borderId="0" applyFont="0" applyFill="0" applyBorder="0" applyAlignment="0" applyProtection="0"/>
    <xf numFmtId="0" fontId="24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24" fillId="0" borderId="0" applyFont="0" applyFill="0" applyBorder="0" applyAlignment="0" applyProtection="0"/>
    <xf numFmtId="0" fontId="25" fillId="0" borderId="0"/>
    <xf numFmtId="43" fontId="16" fillId="0" borderId="0" applyFont="0" applyFill="0" applyBorder="0" applyAlignment="0" applyProtection="0"/>
    <xf numFmtId="0" fontId="17" fillId="0" borderId="0"/>
    <xf numFmtId="0" fontId="27" fillId="0" borderId="15"/>
    <xf numFmtId="0" fontId="20" fillId="0" borderId="0"/>
    <xf numFmtId="171" fontId="17" fillId="0" borderId="0"/>
    <xf numFmtId="0" fontId="1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28" fillId="0" borderId="0"/>
    <xf numFmtId="172" fontId="16" fillId="0" borderId="0" applyFont="0" applyFill="0" applyBorder="0" applyAlignment="0" applyProtection="0"/>
    <xf numFmtId="172" fontId="17" fillId="0" borderId="0" applyFont="0" applyFill="0" applyBorder="0" applyAlignment="0" applyProtection="0"/>
    <xf numFmtId="173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176" fontId="16" fillId="0" borderId="0" applyFont="0" applyFill="0" applyBorder="0" applyAlignment="0" applyProtection="0"/>
    <xf numFmtId="177" fontId="30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0" fontId="16" fillId="0" borderId="0"/>
    <xf numFmtId="178" fontId="16" fillId="0" borderId="0" applyFont="0" applyFill="0" applyBorder="0" applyAlignment="0" applyProtection="0"/>
    <xf numFmtId="0" fontId="34" fillId="0" borderId="0"/>
    <xf numFmtId="0" fontId="35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0" fontId="35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0" fontId="17" fillId="0" borderId="0"/>
    <xf numFmtId="0" fontId="20" fillId="0" borderId="0"/>
    <xf numFmtId="0" fontId="15" fillId="0" borderId="0"/>
    <xf numFmtId="0" fontId="20" fillId="0" borderId="0"/>
    <xf numFmtId="0" fontId="37" fillId="0" borderId="0"/>
    <xf numFmtId="0" fontId="20" fillId="0" borderId="0"/>
    <xf numFmtId="0" fontId="20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37" fillId="0" borderId="0"/>
    <xf numFmtId="171" fontId="37" fillId="0" borderId="0"/>
    <xf numFmtId="0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17" fillId="0" borderId="0"/>
    <xf numFmtId="171" fontId="17" fillId="0" borderId="0"/>
    <xf numFmtId="0" fontId="17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20" fillId="0" borderId="0"/>
    <xf numFmtId="0" fontId="38" fillId="0" borderId="0">
      <alignment vertical="top"/>
    </xf>
    <xf numFmtId="0" fontId="38" fillId="0" borderId="0">
      <alignment vertical="top"/>
    </xf>
    <xf numFmtId="0" fontId="20" fillId="0" borderId="0"/>
    <xf numFmtId="0" fontId="39" fillId="0" borderId="0"/>
    <xf numFmtId="0" fontId="20" fillId="0" borderId="0"/>
    <xf numFmtId="0" fontId="20" fillId="0" borderId="0"/>
    <xf numFmtId="0" fontId="20" fillId="0" borderId="0"/>
    <xf numFmtId="0" fontId="17" fillId="0" borderId="0"/>
    <xf numFmtId="0" fontId="17" fillId="0" borderId="0"/>
    <xf numFmtId="0" fontId="15" fillId="0" borderId="0"/>
    <xf numFmtId="0" fontId="20" fillId="0" borderId="0"/>
    <xf numFmtId="0" fontId="15" fillId="0" borderId="0"/>
    <xf numFmtId="0" fontId="15" fillId="0" borderId="0"/>
    <xf numFmtId="0" fontId="15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15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15" fillId="0" borderId="0"/>
    <xf numFmtId="0" fontId="15" fillId="0" borderId="0"/>
    <xf numFmtId="0" fontId="15" fillId="0" borderId="0"/>
    <xf numFmtId="4" fontId="40" fillId="0" borderId="0">
      <alignment vertical="center"/>
    </xf>
    <xf numFmtId="0" fontId="20" fillId="0" borderId="0"/>
    <xf numFmtId="0" fontId="20" fillId="0" borderId="0"/>
    <xf numFmtId="0" fontId="15" fillId="0" borderId="0"/>
    <xf numFmtId="0" fontId="15" fillId="0" borderId="0"/>
    <xf numFmtId="171" fontId="15" fillId="0" borderId="0"/>
    <xf numFmtId="0" fontId="20" fillId="0" borderId="0"/>
    <xf numFmtId="0" fontId="15" fillId="0" borderId="0"/>
    <xf numFmtId="0" fontId="37" fillId="0" borderId="0"/>
    <xf numFmtId="0" fontId="3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41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15" fillId="0" borderId="0"/>
    <xf numFmtId="171" fontId="15" fillId="0" borderId="0"/>
    <xf numFmtId="0" fontId="20" fillId="0" borderId="0"/>
    <xf numFmtId="0" fontId="37" fillId="0" borderId="0"/>
    <xf numFmtId="0" fontId="15" fillId="0" borderId="0"/>
    <xf numFmtId="0" fontId="20" fillId="0" borderId="0"/>
    <xf numFmtId="0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20" fillId="0" borderId="0"/>
    <xf numFmtId="0" fontId="15" fillId="0" borderId="0"/>
    <xf numFmtId="0" fontId="37" fillId="0" borderId="0"/>
    <xf numFmtId="0" fontId="15" fillId="0" borderId="0"/>
    <xf numFmtId="0" fontId="15" fillId="0" borderId="0"/>
    <xf numFmtId="0" fontId="38" fillId="0" borderId="0">
      <alignment vertical="top"/>
    </xf>
    <xf numFmtId="0" fontId="15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15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37" fillId="0" borderId="0"/>
    <xf numFmtId="0" fontId="17" fillId="0" borderId="0"/>
    <xf numFmtId="171" fontId="17" fillId="0" borderId="0"/>
    <xf numFmtId="0" fontId="1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37" fillId="0" borderId="0"/>
    <xf numFmtId="0" fontId="43" fillId="0" borderId="0">
      <alignment vertical="top" wrapText="1"/>
    </xf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17" fillId="0" borderId="0"/>
    <xf numFmtId="0" fontId="1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8" fillId="0" borderId="0">
      <alignment vertical="top"/>
    </xf>
    <xf numFmtId="0" fontId="20" fillId="0" borderId="0"/>
    <xf numFmtId="0" fontId="20" fillId="0" borderId="0"/>
    <xf numFmtId="0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9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37" fillId="0" borderId="0"/>
    <xf numFmtId="0" fontId="20" fillId="0" borderId="0"/>
    <xf numFmtId="0" fontId="3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0" fillId="0" borderId="0"/>
    <xf numFmtId="0" fontId="37" fillId="0" borderId="0"/>
    <xf numFmtId="0" fontId="20" fillId="0" borderId="0"/>
    <xf numFmtId="0" fontId="37" fillId="0" borderId="0"/>
    <xf numFmtId="0" fontId="20" fillId="0" borderId="0"/>
    <xf numFmtId="0" fontId="39" fillId="0" borderId="0"/>
    <xf numFmtId="0" fontId="17" fillId="0" borderId="0"/>
    <xf numFmtId="0" fontId="17" fillId="0" borderId="0"/>
    <xf numFmtId="171" fontId="17" fillId="0" borderId="0"/>
    <xf numFmtId="0" fontId="15" fillId="0" borderId="0"/>
    <xf numFmtId="0" fontId="37" fillId="0" borderId="0"/>
    <xf numFmtId="0" fontId="15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15" fillId="0" borderId="0"/>
    <xf numFmtId="171" fontId="15" fillId="0" borderId="0"/>
    <xf numFmtId="0" fontId="15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20" fillId="0" borderId="0"/>
    <xf numFmtId="0" fontId="15" fillId="0" borderId="0"/>
    <xf numFmtId="0" fontId="20" fillId="0" borderId="0"/>
    <xf numFmtId="0" fontId="20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20" fillId="0" borderId="0"/>
    <xf numFmtId="0" fontId="39" fillId="0" borderId="0"/>
    <xf numFmtId="0" fontId="39" fillId="0" borderId="0"/>
    <xf numFmtId="0" fontId="20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37" fillId="0" borderId="0"/>
    <xf numFmtId="0" fontId="15" fillId="0" borderId="0"/>
    <xf numFmtId="0" fontId="15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9" fontId="17" fillId="5" borderId="9">
      <alignment wrapText="1"/>
      <protection locked="0"/>
    </xf>
    <xf numFmtId="0" fontId="44" fillId="5" borderId="9">
      <alignment wrapText="1"/>
      <protection locked="0"/>
    </xf>
    <xf numFmtId="0" fontId="44" fillId="5" borderId="9">
      <alignment wrapText="1"/>
      <protection locked="0"/>
    </xf>
    <xf numFmtId="0" fontId="44" fillId="5" borderId="9">
      <alignment wrapText="1"/>
      <protection locked="0"/>
    </xf>
    <xf numFmtId="0" fontId="44" fillId="5" borderId="9">
      <alignment wrapText="1"/>
      <protection locked="0"/>
    </xf>
    <xf numFmtId="179" fontId="17" fillId="5" borderId="9">
      <alignment wrapText="1"/>
      <protection locked="0"/>
    </xf>
    <xf numFmtId="179" fontId="17" fillId="5" borderId="9">
      <alignment wrapText="1"/>
      <protection locked="0"/>
    </xf>
    <xf numFmtId="179" fontId="17" fillId="5" borderId="9">
      <alignment wrapText="1"/>
      <protection locked="0"/>
    </xf>
    <xf numFmtId="0" fontId="44" fillId="5" borderId="9">
      <alignment wrapText="1"/>
      <protection locked="0"/>
    </xf>
    <xf numFmtId="0" fontId="44" fillId="5" borderId="9">
      <alignment wrapText="1"/>
      <protection locked="0"/>
    </xf>
    <xf numFmtId="179" fontId="17" fillId="5" borderId="9">
      <alignment wrapText="1"/>
      <protection locked="0"/>
    </xf>
    <xf numFmtId="179" fontId="17" fillId="5" borderId="9">
      <alignment wrapText="1"/>
      <protection locked="0"/>
    </xf>
    <xf numFmtId="179" fontId="17" fillId="5" borderId="9">
      <alignment wrapText="1"/>
      <protection locked="0"/>
    </xf>
    <xf numFmtId="179" fontId="17" fillId="5" borderId="9">
      <alignment wrapText="1"/>
      <protection locked="0"/>
    </xf>
    <xf numFmtId="0" fontId="44" fillId="5" borderId="9">
      <alignment wrapText="1"/>
      <protection locked="0"/>
    </xf>
    <xf numFmtId="0" fontId="20" fillId="0" borderId="0"/>
    <xf numFmtId="0" fontId="20" fillId="0" borderId="0"/>
    <xf numFmtId="0" fontId="15" fillId="0" borderId="0"/>
    <xf numFmtId="171" fontId="15" fillId="0" borderId="0"/>
    <xf numFmtId="0" fontId="20" fillId="0" borderId="0"/>
    <xf numFmtId="0" fontId="15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8" fillId="0" borderId="0">
      <alignment vertical="top"/>
    </xf>
    <xf numFmtId="0" fontId="37" fillId="0" borderId="0"/>
    <xf numFmtId="0" fontId="20" fillId="0" borderId="0"/>
    <xf numFmtId="0" fontId="20" fillId="0" borderId="0"/>
    <xf numFmtId="0" fontId="37" fillId="0" borderId="0"/>
    <xf numFmtId="0" fontId="15" fillId="0" borderId="0"/>
    <xf numFmtId="0" fontId="38" fillId="0" borderId="0">
      <alignment vertical="top"/>
    </xf>
    <xf numFmtId="0" fontId="15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>
      <alignment vertical="top"/>
    </xf>
    <xf numFmtId="0" fontId="3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15" fillId="0" borderId="0"/>
    <xf numFmtId="0" fontId="20" fillId="0" borderId="0"/>
    <xf numFmtId="0" fontId="15" fillId="0" borderId="0"/>
    <xf numFmtId="0" fontId="37" fillId="0" borderId="0"/>
    <xf numFmtId="0" fontId="15" fillId="0" borderId="0"/>
    <xf numFmtId="0" fontId="37" fillId="0" borderId="0"/>
    <xf numFmtId="0" fontId="39" fillId="0" borderId="0"/>
    <xf numFmtId="0" fontId="15" fillId="0" borderId="0"/>
    <xf numFmtId="0" fontId="15" fillId="0" borderId="0"/>
    <xf numFmtId="0" fontId="20" fillId="0" borderId="0"/>
    <xf numFmtId="0" fontId="20" fillId="0" borderId="0"/>
    <xf numFmtId="0" fontId="37" fillId="0" borderId="0"/>
    <xf numFmtId="171" fontId="37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1" fontId="15" fillId="0" borderId="0"/>
    <xf numFmtId="0" fontId="15" fillId="0" borderId="0"/>
    <xf numFmtId="171" fontId="15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15" fillId="0" borderId="0"/>
    <xf numFmtId="171" fontId="15" fillId="0" borderId="0"/>
    <xf numFmtId="0" fontId="15" fillId="0" borderId="0"/>
    <xf numFmtId="0" fontId="20" fillId="0" borderId="0"/>
    <xf numFmtId="0" fontId="20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16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37" fillId="0" borderId="0"/>
    <xf numFmtId="0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37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171" fontId="15" fillId="0" borderId="0"/>
    <xf numFmtId="0" fontId="43" fillId="0" borderId="0">
      <alignment vertical="top" wrapText="1"/>
    </xf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15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37" fillId="0" borderId="0"/>
    <xf numFmtId="0" fontId="20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0" fontId="37" fillId="0" borderId="0"/>
    <xf numFmtId="0" fontId="17" fillId="0" borderId="0"/>
    <xf numFmtId="171" fontId="17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43" fillId="0" borderId="0">
      <alignment vertical="top" wrapText="1"/>
    </xf>
    <xf numFmtId="0" fontId="17" fillId="0" borderId="0"/>
    <xf numFmtId="171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1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1" fontId="17" fillId="0" borderId="0"/>
    <xf numFmtId="0" fontId="15" fillId="0" borderId="0"/>
    <xf numFmtId="0" fontId="20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0" fillId="0" borderId="0"/>
    <xf numFmtId="0" fontId="37" fillId="0" borderId="0"/>
    <xf numFmtId="0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0" fillId="0" borderId="0"/>
    <xf numFmtId="0" fontId="37" fillId="0" borderId="0"/>
    <xf numFmtId="171" fontId="37" fillId="0" borderId="0"/>
    <xf numFmtId="0" fontId="37" fillId="0" borderId="0"/>
    <xf numFmtId="171" fontId="37" fillId="0" borderId="0"/>
    <xf numFmtId="0" fontId="37" fillId="0" borderId="0"/>
    <xf numFmtId="171" fontId="37" fillId="0" borderId="0"/>
    <xf numFmtId="0" fontId="15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28" fillId="0" borderId="0"/>
    <xf numFmtId="171" fontId="28" fillId="0" borderId="0"/>
    <xf numFmtId="0" fontId="28" fillId="0" borderId="0"/>
    <xf numFmtId="0" fontId="28" fillId="0" borderId="0"/>
    <xf numFmtId="171" fontId="28" fillId="0" borderId="0"/>
    <xf numFmtId="0" fontId="28" fillId="0" borderId="0"/>
    <xf numFmtId="0" fontId="20" fillId="0" borderId="0"/>
    <xf numFmtId="0" fontId="37" fillId="0" borderId="0"/>
    <xf numFmtId="171" fontId="37" fillId="0" borderId="0"/>
    <xf numFmtId="0" fontId="15" fillId="0" borderId="0"/>
    <xf numFmtId="0" fontId="15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3" fillId="0" borderId="0">
      <alignment vertical="top" wrapText="1"/>
    </xf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171" fontId="15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20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37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7" fillId="0" borderId="0"/>
    <xf numFmtId="171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171" fontId="37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37" fillId="0" borderId="0"/>
    <xf numFmtId="0" fontId="37" fillId="0" borderId="0"/>
    <xf numFmtId="0" fontId="37" fillId="0" borderId="0"/>
    <xf numFmtId="171" fontId="37" fillId="0" borderId="0"/>
    <xf numFmtId="0" fontId="15" fillId="0" borderId="0"/>
    <xf numFmtId="171" fontId="15" fillId="0" borderId="0"/>
    <xf numFmtId="0" fontId="15" fillId="0" borderId="0"/>
    <xf numFmtId="0" fontId="39" fillId="0" borderId="0"/>
    <xf numFmtId="0" fontId="20" fillId="0" borderId="0"/>
    <xf numFmtId="171" fontId="20" fillId="0" borderId="0"/>
    <xf numFmtId="0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37" fillId="0" borderId="0"/>
    <xf numFmtId="0" fontId="37" fillId="0" borderId="0"/>
    <xf numFmtId="0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15" fillId="0" borderId="0"/>
    <xf numFmtId="0" fontId="15" fillId="0" borderId="0"/>
    <xf numFmtId="0" fontId="20" fillId="0" borderId="0"/>
    <xf numFmtId="0" fontId="37" fillId="0" borderId="0"/>
    <xf numFmtId="0" fontId="20" fillId="0" borderId="0"/>
    <xf numFmtId="0" fontId="17" fillId="0" borderId="0"/>
    <xf numFmtId="171" fontId="17" fillId="0" borderId="0"/>
    <xf numFmtId="0" fontId="17" fillId="0" borderId="0"/>
    <xf numFmtId="0" fontId="37" fillId="0" borderId="0"/>
    <xf numFmtId="0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171" fontId="37" fillId="0" borderId="0"/>
    <xf numFmtId="0" fontId="37" fillId="0" borderId="0"/>
    <xf numFmtId="171" fontId="37" fillId="0" borderId="0"/>
    <xf numFmtId="0" fontId="37" fillId="0" borderId="0"/>
    <xf numFmtId="0" fontId="20" fillId="0" borderId="0"/>
    <xf numFmtId="0" fontId="37" fillId="0" borderId="0"/>
    <xf numFmtId="171" fontId="37" fillId="0" borderId="0"/>
    <xf numFmtId="171" fontId="20" fillId="0" borderId="0"/>
    <xf numFmtId="171" fontId="20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0" fontId="15" fillId="0" borderId="0"/>
    <xf numFmtId="0" fontId="16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37" fillId="0" borderId="0"/>
    <xf numFmtId="171" fontId="37" fillId="0" borderId="0"/>
    <xf numFmtId="0" fontId="15" fillId="0" borderId="0"/>
    <xf numFmtId="171" fontId="15" fillId="0" borderId="0"/>
    <xf numFmtId="0" fontId="15" fillId="0" borderId="0"/>
    <xf numFmtId="0" fontId="37" fillId="0" borderId="0"/>
    <xf numFmtId="0" fontId="37" fillId="0" borderId="0"/>
    <xf numFmtId="0" fontId="20" fillId="0" borderId="0"/>
    <xf numFmtId="0" fontId="15" fillId="0" borderId="0"/>
    <xf numFmtId="0" fontId="20" fillId="0" borderId="0"/>
    <xf numFmtId="171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17" fillId="0" borderId="0"/>
    <xf numFmtId="171" fontId="17" fillId="0" borderId="0"/>
    <xf numFmtId="0" fontId="17" fillId="0" borderId="0"/>
    <xf numFmtId="0" fontId="17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0" fontId="17" fillId="0" borderId="0"/>
    <xf numFmtId="0" fontId="20" fillId="0" borderId="0"/>
    <xf numFmtId="0" fontId="37" fillId="0" borderId="0"/>
    <xf numFmtId="0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171" fontId="15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171" fontId="37" fillId="0" borderId="0"/>
    <xf numFmtId="0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37" fillId="0" borderId="0"/>
    <xf numFmtId="171" fontId="37" fillId="0" borderId="0"/>
    <xf numFmtId="0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171" fontId="37" fillId="0" borderId="0"/>
    <xf numFmtId="0" fontId="37" fillId="0" borderId="0"/>
    <xf numFmtId="171" fontId="37" fillId="0" borderId="0"/>
    <xf numFmtId="0" fontId="15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15" fillId="0" borderId="0"/>
    <xf numFmtId="0" fontId="37" fillId="0" borderId="0"/>
    <xf numFmtId="171" fontId="37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8" fillId="0" borderId="0"/>
    <xf numFmtId="171" fontId="28" fillId="0" borderId="0"/>
    <xf numFmtId="0" fontId="28" fillId="0" borderId="0"/>
    <xf numFmtId="0" fontId="37" fillId="0" borderId="0"/>
    <xf numFmtId="171" fontId="37" fillId="0" borderId="0"/>
    <xf numFmtId="0" fontId="37" fillId="0" borderId="0"/>
    <xf numFmtId="171" fontId="37" fillId="0" borderId="0"/>
    <xf numFmtId="0" fontId="37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37" fillId="0" borderId="0"/>
    <xf numFmtId="0" fontId="15" fillId="0" borderId="0"/>
    <xf numFmtId="171" fontId="15" fillId="0" borderId="0"/>
    <xf numFmtId="0" fontId="15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37" fillId="0" borderId="0"/>
    <xf numFmtId="0" fontId="16" fillId="0" borderId="0"/>
    <xf numFmtId="0" fontId="20" fillId="0" borderId="0"/>
    <xf numFmtId="171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37" fillId="0" borderId="0"/>
    <xf numFmtId="171" fontId="37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37" fillId="0" borderId="0"/>
    <xf numFmtId="171" fontId="37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8" fillId="0" borderId="0"/>
    <xf numFmtId="0" fontId="20" fillId="0" borderId="0"/>
    <xf numFmtId="0" fontId="37" fillId="0" borderId="0"/>
    <xf numFmtId="0" fontId="2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171" fontId="17" fillId="0" borderId="0"/>
    <xf numFmtId="0" fontId="17" fillId="0" borderId="0"/>
    <xf numFmtId="0" fontId="37" fillId="0" borderId="0"/>
    <xf numFmtId="0" fontId="37" fillId="0" borderId="0"/>
    <xf numFmtId="171" fontId="37" fillId="0" borderId="0"/>
    <xf numFmtId="0" fontId="17" fillId="0" borderId="0"/>
    <xf numFmtId="171" fontId="17" fillId="0" borderId="0"/>
    <xf numFmtId="0" fontId="20" fillId="0" borderId="0"/>
    <xf numFmtId="0" fontId="29" fillId="0" borderId="0"/>
    <xf numFmtId="171" fontId="29" fillId="0" borderId="0"/>
    <xf numFmtId="171" fontId="42" fillId="0" borderId="0"/>
    <xf numFmtId="171" fontId="42" fillId="0" borderId="0"/>
    <xf numFmtId="0" fontId="20" fillId="0" borderId="0"/>
    <xf numFmtId="0" fontId="37" fillId="0" borderId="0"/>
    <xf numFmtId="0" fontId="37" fillId="0" borderId="0"/>
    <xf numFmtId="0" fontId="15" fillId="0" borderId="0"/>
    <xf numFmtId="0" fontId="37" fillId="0" borderId="0"/>
    <xf numFmtId="171" fontId="37" fillId="0" borderId="0"/>
    <xf numFmtId="0" fontId="17" fillId="0" borderId="0"/>
    <xf numFmtId="171" fontId="17" fillId="0" borderId="0"/>
    <xf numFmtId="0" fontId="17" fillId="0" borderId="0"/>
    <xf numFmtId="0" fontId="37" fillId="0" borderId="0"/>
    <xf numFmtId="171" fontId="37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37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15" fillId="0" borderId="0"/>
    <xf numFmtId="0" fontId="15" fillId="0" borderId="0"/>
    <xf numFmtId="0" fontId="37" fillId="0" borderId="0"/>
    <xf numFmtId="0" fontId="37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20" fillId="0" borderId="0"/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42" fillId="0" borderId="0"/>
    <xf numFmtId="171" fontId="20" fillId="0" borderId="0"/>
    <xf numFmtId="171" fontId="37" fillId="0" borderId="0"/>
    <xf numFmtId="171" fontId="37" fillId="0" borderId="0"/>
    <xf numFmtId="0" fontId="15" fillId="0" borderId="0"/>
    <xf numFmtId="0" fontId="20" fillId="0" borderId="0"/>
    <xf numFmtId="0" fontId="20" fillId="0" borderId="0"/>
    <xf numFmtId="0" fontId="37" fillId="0" borderId="0"/>
    <xf numFmtId="0" fontId="20" fillId="0" borderId="0"/>
    <xf numFmtId="0" fontId="37" fillId="0" borderId="0"/>
    <xf numFmtId="0" fontId="37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171" fontId="15" fillId="0" borderId="0"/>
    <xf numFmtId="0" fontId="15" fillId="0" borderId="0"/>
    <xf numFmtId="0" fontId="20" fillId="0" borderId="0"/>
    <xf numFmtId="0" fontId="2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37" fillId="0" borderId="0"/>
    <xf numFmtId="0" fontId="3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37" fillId="0" borderId="0"/>
    <xf numFmtId="0" fontId="20" fillId="0" borderId="0"/>
    <xf numFmtId="0" fontId="20" fillId="0" borderId="0"/>
    <xf numFmtId="0" fontId="15" fillId="0" borderId="0"/>
    <xf numFmtId="0" fontId="15" fillId="0" borderId="0"/>
    <xf numFmtId="0" fontId="15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180" fontId="17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45" fillId="0" borderId="0">
      <protection locked="0"/>
    </xf>
    <xf numFmtId="182" fontId="45" fillId="0" borderId="0">
      <protection locked="0"/>
    </xf>
    <xf numFmtId="0" fontId="45" fillId="0" borderId="0">
      <protection locked="0"/>
    </xf>
    <xf numFmtId="44" fontId="46" fillId="0" borderId="0">
      <protection locked="0"/>
    </xf>
    <xf numFmtId="44" fontId="46" fillId="0" borderId="0">
      <protection locked="0"/>
    </xf>
    <xf numFmtId="171" fontId="45" fillId="0" borderId="0">
      <protection locked="0"/>
    </xf>
    <xf numFmtId="171" fontId="47" fillId="0" borderId="0">
      <protection locked="0"/>
    </xf>
    <xf numFmtId="182" fontId="45" fillId="0" borderId="0">
      <protection locked="0"/>
    </xf>
    <xf numFmtId="182" fontId="45" fillId="0" borderId="0">
      <protection locked="0"/>
    </xf>
    <xf numFmtId="182" fontId="45" fillId="0" borderId="0">
      <protection locked="0"/>
    </xf>
    <xf numFmtId="182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0" fontId="45" fillId="0" borderId="0">
      <protection locked="0"/>
    </xf>
    <xf numFmtId="44" fontId="46" fillId="0" borderId="0">
      <protection locked="0"/>
    </xf>
    <xf numFmtId="44" fontId="46" fillId="0" borderId="0">
      <protection locked="0"/>
    </xf>
    <xf numFmtId="171" fontId="45" fillId="0" borderId="0">
      <protection locked="0"/>
    </xf>
    <xf numFmtId="171" fontId="47" fillId="0" borderId="0">
      <protection locked="0"/>
    </xf>
    <xf numFmtId="44" fontId="46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6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182" fontId="45" fillId="0" borderId="0">
      <protection locked="0"/>
    </xf>
    <xf numFmtId="182" fontId="45" fillId="0" borderId="0">
      <protection locked="0"/>
    </xf>
    <xf numFmtId="44" fontId="46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182" fontId="45" fillId="0" borderId="0">
      <protection locked="0"/>
    </xf>
    <xf numFmtId="182" fontId="45" fillId="0" borderId="0">
      <protection locked="0"/>
    </xf>
    <xf numFmtId="0" fontId="45" fillId="0" borderId="16">
      <protection locked="0"/>
    </xf>
    <xf numFmtId="171" fontId="45" fillId="0" borderId="16">
      <protection locked="0"/>
    </xf>
    <xf numFmtId="171" fontId="47" fillId="0" borderId="16">
      <protection locked="0"/>
    </xf>
    <xf numFmtId="0" fontId="45" fillId="0" borderId="16">
      <protection locked="0"/>
    </xf>
    <xf numFmtId="171" fontId="45" fillId="0" borderId="16">
      <protection locked="0"/>
    </xf>
    <xf numFmtId="0" fontId="45" fillId="0" borderId="16">
      <protection locked="0"/>
    </xf>
    <xf numFmtId="171" fontId="46" fillId="0" borderId="16">
      <protection locked="0"/>
    </xf>
    <xf numFmtId="171" fontId="46" fillId="0" borderId="16">
      <protection locked="0"/>
    </xf>
    <xf numFmtId="171" fontId="45" fillId="0" borderId="16">
      <protection locked="0"/>
    </xf>
    <xf numFmtId="171" fontId="47" fillId="0" borderId="16">
      <protection locked="0"/>
    </xf>
    <xf numFmtId="0" fontId="17" fillId="0" borderId="0"/>
    <xf numFmtId="171" fontId="17" fillId="0" borderId="0"/>
    <xf numFmtId="0" fontId="48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48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17" fillId="0" borderId="0"/>
    <xf numFmtId="0" fontId="49" fillId="0" borderId="0"/>
    <xf numFmtId="0" fontId="46" fillId="0" borderId="16">
      <protection locked="0"/>
    </xf>
    <xf numFmtId="0" fontId="45" fillId="0" borderId="16">
      <protection locked="0"/>
    </xf>
    <xf numFmtId="0" fontId="45" fillId="0" borderId="16">
      <protection locked="0"/>
    </xf>
    <xf numFmtId="0" fontId="46" fillId="0" borderId="16">
      <protection locked="0"/>
    </xf>
    <xf numFmtId="0" fontId="45" fillId="0" borderId="16">
      <protection locked="0"/>
    </xf>
    <xf numFmtId="0" fontId="45" fillId="0" borderId="16">
      <protection locked="0"/>
    </xf>
    <xf numFmtId="0" fontId="45" fillId="0" borderId="16">
      <protection locked="0"/>
    </xf>
    <xf numFmtId="0" fontId="45" fillId="0" borderId="16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6" fillId="0" borderId="0">
      <protection locked="0"/>
    </xf>
    <xf numFmtId="0" fontId="46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171" fontId="45" fillId="0" borderId="0">
      <protection locked="0"/>
    </xf>
    <xf numFmtId="171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16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171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71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35" fillId="0" borderId="0">
      <protection locked="0"/>
    </xf>
    <xf numFmtId="171" fontId="35" fillId="0" borderId="0">
      <protection locked="0"/>
    </xf>
    <xf numFmtId="0" fontId="35" fillId="0" borderId="0">
      <protection locked="0"/>
    </xf>
    <xf numFmtId="171" fontId="35" fillId="0" borderId="0">
      <protection locked="0"/>
    </xf>
    <xf numFmtId="0" fontId="50" fillId="0" borderId="0"/>
    <xf numFmtId="183" fontId="16" fillId="0" borderId="0">
      <alignment horizontal="center"/>
    </xf>
    <xf numFmtId="184" fontId="51" fillId="0" borderId="6" applyFont="0" applyFill="0" applyBorder="0" applyAlignment="0" applyProtection="0">
      <alignment horizontal="right"/>
    </xf>
    <xf numFmtId="2" fontId="52" fillId="0" borderId="0" applyNumberFormat="0" applyFill="0" applyBorder="0" applyAlignment="0" applyProtection="0"/>
    <xf numFmtId="2" fontId="53" fillId="0" borderId="0" applyNumberFormat="0" applyFill="0" applyBorder="0" applyAlignment="0" applyProtection="0"/>
    <xf numFmtId="185" fontId="17" fillId="0" borderId="2">
      <alignment horizontal="center"/>
      <protection locked="0"/>
    </xf>
    <xf numFmtId="0" fontId="54" fillId="6" borderId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55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55" fillId="8" borderId="0" applyNumberFormat="0" applyBorder="0" applyAlignment="0" applyProtection="0"/>
    <xf numFmtId="0" fontId="24" fillId="8" borderId="0" applyNumberFormat="0" applyBorder="0" applyAlignment="0" applyProtection="0"/>
    <xf numFmtId="0" fontId="55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55" fillId="9" borderId="0" applyNumberFormat="0" applyBorder="0" applyAlignment="0" applyProtection="0"/>
    <xf numFmtId="0" fontId="24" fillId="9" borderId="0" applyNumberFormat="0" applyBorder="0" applyAlignment="0" applyProtection="0"/>
    <xf numFmtId="0" fontId="55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55" fillId="10" borderId="0" applyNumberFormat="0" applyBorder="0" applyAlignment="0" applyProtection="0"/>
    <xf numFmtId="0" fontId="24" fillId="11" borderId="0" applyNumberFormat="0" applyBorder="0" applyAlignment="0" applyProtection="0"/>
    <xf numFmtId="0" fontId="55" fillId="1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55" fillId="12" borderId="0" applyNumberFormat="0" applyBorder="0" applyAlignment="0" applyProtection="0"/>
    <xf numFmtId="0" fontId="24" fillId="13" borderId="0" applyNumberFormat="0" applyBorder="0" applyAlignment="0" applyProtection="0"/>
    <xf numFmtId="0" fontId="55" fillId="12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55" fillId="14" borderId="0" applyNumberFormat="0" applyBorder="0" applyAlignment="0" applyProtection="0"/>
    <xf numFmtId="0" fontId="24" fillId="14" borderId="0" applyNumberFormat="0" applyBorder="0" applyAlignment="0" applyProtection="0"/>
    <xf numFmtId="0" fontId="55" fillId="14" borderId="0" applyNumberFormat="0" applyBorder="0" applyAlignment="0" applyProtection="0"/>
    <xf numFmtId="0" fontId="25" fillId="7" borderId="0" applyNumberFormat="0" applyBorder="0" applyAlignment="0" applyProtection="0"/>
    <xf numFmtId="0" fontId="24" fillId="7" borderId="0" applyNumberFormat="0" applyBorder="0" applyAlignment="0" applyProtection="0"/>
    <xf numFmtId="0" fontId="25" fillId="7" borderId="0" applyNumberFormat="0" applyBorder="0" applyAlignment="0" applyProtection="0"/>
    <xf numFmtId="171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4" fillId="7" borderId="0" applyNumberFormat="0" applyBorder="0" applyAlignment="0" applyProtection="0"/>
    <xf numFmtId="0" fontId="25" fillId="8" borderId="0" applyNumberFormat="0" applyBorder="0" applyAlignment="0" applyProtection="0"/>
    <xf numFmtId="0" fontId="24" fillId="8" borderId="0" applyNumberFormat="0" applyBorder="0" applyAlignment="0" applyProtection="0"/>
    <xf numFmtId="0" fontId="25" fillId="8" borderId="0" applyNumberFormat="0" applyBorder="0" applyAlignment="0" applyProtection="0"/>
    <xf numFmtId="171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4" fillId="15" borderId="0" applyNumberFormat="0" applyBorder="0" applyAlignment="0" applyProtection="0"/>
    <xf numFmtId="0" fontId="24" fillId="8" borderId="0" applyNumberFormat="0" applyBorder="0" applyAlignment="0" applyProtection="0"/>
    <xf numFmtId="0" fontId="25" fillId="9" borderId="0" applyNumberFormat="0" applyBorder="0" applyAlignment="0" applyProtection="0"/>
    <xf numFmtId="0" fontId="24" fillId="9" borderId="0" applyNumberFormat="0" applyBorder="0" applyAlignment="0" applyProtection="0"/>
    <xf numFmtId="0" fontId="25" fillId="9" borderId="0" applyNumberFormat="0" applyBorder="0" applyAlignment="0" applyProtection="0"/>
    <xf numFmtId="171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4" fillId="16" borderId="0" applyNumberFormat="0" applyBorder="0" applyAlignment="0" applyProtection="0"/>
    <xf numFmtId="0" fontId="24" fillId="9" borderId="0" applyNumberFormat="0" applyBorder="0" applyAlignment="0" applyProtection="0"/>
    <xf numFmtId="0" fontId="25" fillId="10" borderId="0" applyNumberFormat="0" applyBorder="0" applyAlignment="0" applyProtection="0"/>
    <xf numFmtId="0" fontId="24" fillId="10" borderId="0" applyNumberFormat="0" applyBorder="0" applyAlignment="0" applyProtection="0"/>
    <xf numFmtId="0" fontId="25" fillId="10" borderId="0" applyNumberFormat="0" applyBorder="0" applyAlignment="0" applyProtection="0"/>
    <xf numFmtId="171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17" borderId="0" applyNumberFormat="0" applyBorder="0" applyAlignment="0" applyProtection="0"/>
    <xf numFmtId="0" fontId="24" fillId="10" borderId="0" applyNumberFormat="0" applyBorder="0" applyAlignment="0" applyProtection="0"/>
    <xf numFmtId="0" fontId="25" fillId="12" borderId="0" applyNumberFormat="0" applyBorder="0" applyAlignment="0" applyProtection="0"/>
    <xf numFmtId="0" fontId="24" fillId="12" borderId="0" applyNumberFormat="0" applyBorder="0" applyAlignment="0" applyProtection="0"/>
    <xf numFmtId="0" fontId="25" fillId="12" borderId="0" applyNumberFormat="0" applyBorder="0" applyAlignment="0" applyProtection="0"/>
    <xf numFmtId="171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4" fillId="7" borderId="0" applyNumberFormat="0" applyBorder="0" applyAlignment="0" applyProtection="0"/>
    <xf numFmtId="0" fontId="24" fillId="12" borderId="0" applyNumberFormat="0" applyBorder="0" applyAlignment="0" applyProtection="0"/>
    <xf numFmtId="0" fontId="25" fillId="18" borderId="0" applyNumberFormat="0" applyBorder="0" applyAlignment="0" applyProtection="0"/>
    <xf numFmtId="0" fontId="25" fillId="14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4" borderId="0" applyNumberFormat="0" applyBorder="0" applyAlignment="0" applyProtection="0"/>
    <xf numFmtId="0" fontId="25" fillId="18" borderId="0" applyNumberFormat="0" applyBorder="0" applyAlignment="0" applyProtection="0"/>
    <xf numFmtId="0" fontId="24" fillId="8" borderId="0" applyNumberFormat="0" applyBorder="0" applyAlignment="0" applyProtection="0"/>
    <xf numFmtId="0" fontId="24" fillId="14" borderId="0" applyNumberFormat="0" applyBorder="0" applyAlignment="0" applyProtection="0"/>
    <xf numFmtId="186" fontId="17" fillId="0" borderId="0" applyProtection="0">
      <protection locked="0"/>
    </xf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55" fillId="19" borderId="0" applyNumberFormat="0" applyBorder="0" applyAlignment="0" applyProtection="0"/>
    <xf numFmtId="0" fontId="24" fillId="19" borderId="0" applyNumberFormat="0" applyBorder="0" applyAlignment="0" applyProtection="0"/>
    <xf numFmtId="0" fontId="55" fillId="19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55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55" fillId="20" borderId="0" applyNumberFormat="0" applyBorder="0" applyAlignment="0" applyProtection="0"/>
    <xf numFmtId="0" fontId="24" fillId="20" borderId="0" applyNumberFormat="0" applyBorder="0" applyAlignment="0" applyProtection="0"/>
    <xf numFmtId="0" fontId="55" fillId="2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55" fillId="10" borderId="0" applyNumberFormat="0" applyBorder="0" applyAlignment="0" applyProtection="0"/>
    <xf numFmtId="0" fontId="24" fillId="11" borderId="0" applyNumberFormat="0" applyBorder="0" applyAlignment="0" applyProtection="0"/>
    <xf numFmtId="0" fontId="55" fillId="10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55" fillId="19" borderId="0" applyNumberFormat="0" applyBorder="0" applyAlignment="0" applyProtection="0"/>
    <xf numFmtId="0" fontId="24" fillId="19" borderId="0" applyNumberFormat="0" applyBorder="0" applyAlignment="0" applyProtection="0"/>
    <xf numFmtId="0" fontId="55" fillId="19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55" fillId="21" borderId="0" applyNumberFormat="0" applyBorder="0" applyAlignment="0" applyProtection="0"/>
    <xf numFmtId="0" fontId="24" fillId="21" borderId="0" applyNumberFormat="0" applyBorder="0" applyAlignment="0" applyProtection="0"/>
    <xf numFmtId="0" fontId="55" fillId="21" borderId="0" applyNumberFormat="0" applyBorder="0" applyAlignment="0" applyProtection="0"/>
    <xf numFmtId="0" fontId="25" fillId="19" borderId="0" applyNumberFormat="0" applyBorder="0" applyAlignment="0" applyProtection="0"/>
    <xf numFmtId="0" fontId="24" fillId="19" borderId="0" applyNumberFormat="0" applyBorder="0" applyAlignment="0" applyProtection="0"/>
    <xf numFmtId="0" fontId="25" fillId="19" borderId="0" applyNumberFormat="0" applyBorder="0" applyAlignment="0" applyProtection="0"/>
    <xf numFmtId="171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4" fillId="22" borderId="0" applyNumberFormat="0" applyBorder="0" applyAlignment="0" applyProtection="0"/>
    <xf numFmtId="0" fontId="24" fillId="19" borderId="0" applyNumberFormat="0" applyBorder="0" applyAlignment="0" applyProtection="0"/>
    <xf numFmtId="0" fontId="25" fillId="15" borderId="0" applyNumberFormat="0" applyBorder="0" applyAlignment="0" applyProtection="0"/>
    <xf numFmtId="0" fontId="24" fillId="15" borderId="0" applyNumberFormat="0" applyBorder="0" applyAlignment="0" applyProtection="0"/>
    <xf numFmtId="0" fontId="25" fillId="15" borderId="0" applyNumberFormat="0" applyBorder="0" applyAlignment="0" applyProtection="0"/>
    <xf numFmtId="171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4" fillId="15" borderId="0" applyNumberFormat="0" applyBorder="0" applyAlignment="0" applyProtection="0"/>
    <xf numFmtId="0" fontId="25" fillId="20" borderId="0" applyNumberFormat="0" applyBorder="0" applyAlignment="0" applyProtection="0"/>
    <xf numFmtId="0" fontId="24" fillId="20" borderId="0" applyNumberFormat="0" applyBorder="0" applyAlignment="0" applyProtection="0"/>
    <xf numFmtId="0" fontId="25" fillId="20" borderId="0" applyNumberFormat="0" applyBorder="0" applyAlignment="0" applyProtection="0"/>
    <xf numFmtId="171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4" fillId="23" borderId="0" applyNumberFormat="0" applyBorder="0" applyAlignment="0" applyProtection="0"/>
    <xf numFmtId="0" fontId="24" fillId="20" borderId="0" applyNumberFormat="0" applyBorder="0" applyAlignment="0" applyProtection="0"/>
    <xf numFmtId="0" fontId="25" fillId="10" borderId="0" applyNumberFormat="0" applyBorder="0" applyAlignment="0" applyProtection="0"/>
    <xf numFmtId="0" fontId="24" fillId="10" borderId="0" applyNumberFormat="0" applyBorder="0" applyAlignment="0" applyProtection="0"/>
    <xf numFmtId="0" fontId="25" fillId="10" borderId="0" applyNumberFormat="0" applyBorder="0" applyAlignment="0" applyProtection="0"/>
    <xf numFmtId="171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18" borderId="0" applyNumberFormat="0" applyBorder="0" applyAlignment="0" applyProtection="0"/>
    <xf numFmtId="0" fontId="24" fillId="10" borderId="0" applyNumberFormat="0" applyBorder="0" applyAlignment="0" applyProtection="0"/>
    <xf numFmtId="0" fontId="25" fillId="19" borderId="0" applyNumberFormat="0" applyBorder="0" applyAlignment="0" applyProtection="0"/>
    <xf numFmtId="0" fontId="24" fillId="19" borderId="0" applyNumberFormat="0" applyBorder="0" applyAlignment="0" applyProtection="0"/>
    <xf numFmtId="0" fontId="25" fillId="19" borderId="0" applyNumberFormat="0" applyBorder="0" applyAlignment="0" applyProtection="0"/>
    <xf numFmtId="171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4" fillId="22" borderId="0" applyNumberFormat="0" applyBorder="0" applyAlignment="0" applyProtection="0"/>
    <xf numFmtId="0" fontId="24" fillId="19" borderId="0" applyNumberFormat="0" applyBorder="0" applyAlignment="0" applyProtection="0"/>
    <xf numFmtId="0" fontId="25" fillId="21" borderId="0" applyNumberFormat="0" applyBorder="0" applyAlignment="0" applyProtection="0"/>
    <xf numFmtId="0" fontId="24" fillId="21" borderId="0" applyNumberFormat="0" applyBorder="0" applyAlignment="0" applyProtection="0"/>
    <xf numFmtId="0" fontId="25" fillId="21" borderId="0" applyNumberFormat="0" applyBorder="0" applyAlignment="0" applyProtection="0"/>
    <xf numFmtId="171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4" fillId="14" borderId="0" applyNumberFormat="0" applyBorder="0" applyAlignment="0" applyProtection="0"/>
    <xf numFmtId="0" fontId="24" fillId="21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6" fillId="25" borderId="0" applyNumberFormat="0" applyBorder="0" applyAlignment="0" applyProtection="0"/>
    <xf numFmtId="0" fontId="57" fillId="25" borderId="0" applyNumberFormat="0" applyBorder="0" applyAlignment="0" applyProtection="0"/>
    <xf numFmtId="0" fontId="56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7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8" fillId="24" borderId="0" applyNumberFormat="0" applyBorder="0" applyAlignment="0" applyProtection="0"/>
    <xf numFmtId="0" fontId="56" fillId="24" borderId="0" applyNumberFormat="0" applyBorder="0" applyAlignment="0" applyProtection="0"/>
    <xf numFmtId="0" fontId="58" fillId="24" borderId="0" applyNumberFormat="0" applyBorder="0" applyAlignment="0" applyProtection="0"/>
    <xf numFmtId="171" fontId="58" fillId="24" borderId="0" applyNumberFormat="0" applyBorder="0" applyAlignment="0" applyProtection="0"/>
    <xf numFmtId="0" fontId="56" fillId="22" borderId="0" applyNumberFormat="0" applyBorder="0" applyAlignment="0" applyProtection="0"/>
    <xf numFmtId="0" fontId="56" fillId="24" borderId="0" applyNumberFormat="0" applyBorder="0" applyAlignment="0" applyProtection="0"/>
    <xf numFmtId="0" fontId="58" fillId="15" borderId="0" applyNumberFormat="0" applyBorder="0" applyAlignment="0" applyProtection="0"/>
    <xf numFmtId="0" fontId="56" fillId="15" borderId="0" applyNumberFormat="0" applyBorder="0" applyAlignment="0" applyProtection="0"/>
    <xf numFmtId="0" fontId="58" fillId="15" borderId="0" applyNumberFormat="0" applyBorder="0" applyAlignment="0" applyProtection="0"/>
    <xf numFmtId="171" fontId="58" fillId="15" borderId="0" applyNumberFormat="0" applyBorder="0" applyAlignment="0" applyProtection="0"/>
    <xf numFmtId="0" fontId="56" fillId="15" borderId="0" applyNumberFormat="0" applyBorder="0" applyAlignment="0" applyProtection="0"/>
    <xf numFmtId="0" fontId="58" fillId="20" borderId="0" applyNumberFormat="0" applyBorder="0" applyAlignment="0" applyProtection="0"/>
    <xf numFmtId="0" fontId="56" fillId="20" borderId="0" applyNumberFormat="0" applyBorder="0" applyAlignment="0" applyProtection="0"/>
    <xf numFmtId="0" fontId="58" fillId="20" borderId="0" applyNumberFormat="0" applyBorder="0" applyAlignment="0" applyProtection="0"/>
    <xf numFmtId="171" fontId="58" fillId="20" borderId="0" applyNumberFormat="0" applyBorder="0" applyAlignment="0" applyProtection="0"/>
    <xf numFmtId="0" fontId="56" fillId="23" borderId="0" applyNumberFormat="0" applyBorder="0" applyAlignment="0" applyProtection="0"/>
    <xf numFmtId="0" fontId="56" fillId="20" borderId="0" applyNumberFormat="0" applyBorder="0" applyAlignment="0" applyProtection="0"/>
    <xf numFmtId="0" fontId="58" fillId="25" borderId="0" applyNumberFormat="0" applyBorder="0" applyAlignment="0" applyProtection="0"/>
    <xf numFmtId="0" fontId="56" fillId="25" borderId="0" applyNumberFormat="0" applyBorder="0" applyAlignment="0" applyProtection="0"/>
    <xf numFmtId="0" fontId="58" fillId="25" borderId="0" applyNumberFormat="0" applyBorder="0" applyAlignment="0" applyProtection="0"/>
    <xf numFmtId="171" fontId="58" fillId="25" borderId="0" applyNumberFormat="0" applyBorder="0" applyAlignment="0" applyProtection="0"/>
    <xf numFmtId="0" fontId="56" fillId="18" borderId="0" applyNumberFormat="0" applyBorder="0" applyAlignment="0" applyProtection="0"/>
    <xf numFmtId="0" fontId="56" fillId="25" borderId="0" applyNumberFormat="0" applyBorder="0" applyAlignment="0" applyProtection="0"/>
    <xf numFmtId="0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8" fillId="26" borderId="0" applyNumberFormat="0" applyBorder="0" applyAlignment="0" applyProtection="0"/>
    <xf numFmtId="171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8" fillId="28" borderId="0" applyNumberFormat="0" applyBorder="0" applyAlignment="0" applyProtection="0"/>
    <xf numFmtId="0" fontId="56" fillId="28" borderId="0" applyNumberFormat="0" applyBorder="0" applyAlignment="0" applyProtection="0"/>
    <xf numFmtId="0" fontId="58" fillId="28" borderId="0" applyNumberFormat="0" applyBorder="0" applyAlignment="0" applyProtection="0"/>
    <xf numFmtId="171" fontId="58" fillId="28" borderId="0" applyNumberFormat="0" applyBorder="0" applyAlignment="0" applyProtection="0"/>
    <xf numFmtId="0" fontId="56" fillId="14" borderId="0" applyNumberFormat="0" applyBorder="0" applyAlignment="0" applyProtection="0"/>
    <xf numFmtId="0" fontId="56" fillId="28" borderId="0" applyNumberFormat="0" applyBorder="0" applyAlignment="0" applyProtection="0"/>
    <xf numFmtId="187" fontId="59" fillId="0" borderId="0" applyFont="0" applyFill="0" applyBorder="0">
      <alignment horizontal="center"/>
    </xf>
    <xf numFmtId="0" fontId="60" fillId="0" borderId="0">
      <alignment horizontal="right"/>
    </xf>
    <xf numFmtId="188" fontId="54" fillId="0" borderId="0" applyFont="0" applyFill="0" applyBorder="0" applyAlignment="0" applyProtection="0"/>
    <xf numFmtId="189" fontId="54" fillId="0" borderId="0" applyFont="0" applyFill="0" applyBorder="0" applyAlignment="0" applyProtection="0"/>
    <xf numFmtId="177" fontId="31" fillId="0" borderId="0">
      <protection locked="0"/>
    </xf>
    <xf numFmtId="177" fontId="31" fillId="0" borderId="0">
      <protection locked="0"/>
    </xf>
    <xf numFmtId="0" fontId="56" fillId="29" borderId="0" applyNumberFormat="0" applyBorder="0" applyAlignment="0" applyProtection="0"/>
    <xf numFmtId="0" fontId="24" fillId="30" borderId="0" applyNumberFormat="0" applyBorder="0" applyAlignment="0" applyProtection="0"/>
    <xf numFmtId="171" fontId="24" fillId="30" borderId="0" applyNumberFormat="0" applyBorder="0" applyAlignment="0" applyProtection="0"/>
    <xf numFmtId="0" fontId="24" fillId="31" borderId="0" applyNumberFormat="0" applyBorder="0" applyAlignment="0" applyProtection="0"/>
    <xf numFmtId="171" fontId="24" fillId="31" borderId="0" applyNumberFormat="0" applyBorder="0" applyAlignment="0" applyProtection="0"/>
    <xf numFmtId="0" fontId="56" fillId="32" borderId="0" applyNumberFormat="0" applyBorder="0" applyAlignment="0" applyProtection="0"/>
    <xf numFmtId="171" fontId="56" fillId="32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7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7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7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7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33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33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33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7" fillId="29" borderId="0" applyNumberFormat="0" applyBorder="0" applyAlignment="0" applyProtection="0"/>
    <xf numFmtId="0" fontId="56" fillId="34" borderId="0" applyNumberFormat="0" applyBorder="0" applyAlignment="0" applyProtection="0"/>
    <xf numFmtId="0" fontId="24" fillId="35" borderId="0" applyNumberFormat="0" applyBorder="0" applyAlignment="0" applyProtection="0"/>
    <xf numFmtId="171" fontId="24" fillId="35" borderId="0" applyNumberFormat="0" applyBorder="0" applyAlignment="0" applyProtection="0"/>
    <xf numFmtId="0" fontId="24" fillId="36" borderId="0" applyNumberFormat="0" applyBorder="0" applyAlignment="0" applyProtection="0"/>
    <xf numFmtId="171" fontId="24" fillId="36" borderId="0" applyNumberFormat="0" applyBorder="0" applyAlignment="0" applyProtection="0"/>
    <xf numFmtId="0" fontId="56" fillId="36" borderId="0" applyNumberFormat="0" applyBorder="0" applyAlignment="0" applyProtection="0"/>
    <xf numFmtId="171" fontId="56" fillId="36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7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7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7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7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7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7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8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23" borderId="0" applyNumberFormat="0" applyBorder="0" applyAlignment="0" applyProtection="0"/>
    <xf numFmtId="0" fontId="24" fillId="39" borderId="0" applyNumberFormat="0" applyBorder="0" applyAlignment="0" applyProtection="0"/>
    <xf numFmtId="171" fontId="24" fillId="39" borderId="0" applyNumberFormat="0" applyBorder="0" applyAlignment="0" applyProtection="0"/>
    <xf numFmtId="0" fontId="24" fillId="40" borderId="0" applyNumberFormat="0" applyBorder="0" applyAlignment="0" applyProtection="0"/>
    <xf numFmtId="171" fontId="24" fillId="40" borderId="0" applyNumberFormat="0" applyBorder="0" applyAlignment="0" applyProtection="0"/>
    <xf numFmtId="0" fontId="56" fillId="40" borderId="0" applyNumberFormat="0" applyBorder="0" applyAlignment="0" applyProtection="0"/>
    <xf numFmtId="171" fontId="56" fillId="40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41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41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41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5" borderId="0" applyNumberFormat="0" applyBorder="0" applyAlignment="0" applyProtection="0"/>
    <xf numFmtId="0" fontId="24" fillId="42" borderId="0" applyNumberFormat="0" applyBorder="0" applyAlignment="0" applyProtection="0"/>
    <xf numFmtId="171" fontId="24" fillId="42" borderId="0" applyNumberFormat="0" applyBorder="0" applyAlignment="0" applyProtection="0"/>
    <xf numFmtId="0" fontId="24" fillId="42" borderId="0" applyNumberFormat="0" applyBorder="0" applyAlignment="0" applyProtection="0"/>
    <xf numFmtId="171" fontId="24" fillId="42" borderId="0" applyNumberFormat="0" applyBorder="0" applyAlignment="0" applyProtection="0"/>
    <xf numFmtId="0" fontId="56" fillId="31" borderId="0" applyNumberFormat="0" applyBorder="0" applyAlignment="0" applyProtection="0"/>
    <xf numFmtId="171" fontId="56" fillId="31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7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7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7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7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43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43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43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7" fillId="25" borderId="0" applyNumberFormat="0" applyBorder="0" applyAlignment="0" applyProtection="0"/>
    <xf numFmtId="0" fontId="56" fillId="26" borderId="0" applyNumberFormat="0" applyBorder="0" applyAlignment="0" applyProtection="0"/>
    <xf numFmtId="0" fontId="24" fillId="44" borderId="0" applyNumberFormat="0" applyBorder="0" applyAlignment="0" applyProtection="0"/>
    <xf numFmtId="171" fontId="24" fillId="44" borderId="0" applyNumberFormat="0" applyBorder="0" applyAlignment="0" applyProtection="0"/>
    <xf numFmtId="0" fontId="24" fillId="45" borderId="0" applyNumberFormat="0" applyBorder="0" applyAlignment="0" applyProtection="0"/>
    <xf numFmtId="171" fontId="24" fillId="45" borderId="0" applyNumberFormat="0" applyBorder="0" applyAlignment="0" applyProtection="0"/>
    <xf numFmtId="0" fontId="56" fillId="32" borderId="0" applyNumberFormat="0" applyBorder="0" applyAlignment="0" applyProtection="0"/>
    <xf numFmtId="171" fontId="56" fillId="32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4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4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7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47" borderId="0" applyNumberFormat="0" applyBorder="0" applyAlignment="0" applyProtection="0"/>
    <xf numFmtId="0" fontId="24" fillId="48" borderId="0" applyNumberFormat="0" applyBorder="0" applyAlignment="0" applyProtection="0"/>
    <xf numFmtId="171" fontId="24" fillId="48" borderId="0" applyNumberFormat="0" applyBorder="0" applyAlignment="0" applyProtection="0"/>
    <xf numFmtId="0" fontId="24" fillId="49" borderId="0" applyNumberFormat="0" applyBorder="0" applyAlignment="0" applyProtection="0"/>
    <xf numFmtId="171" fontId="24" fillId="49" borderId="0" applyNumberFormat="0" applyBorder="0" applyAlignment="0" applyProtection="0"/>
    <xf numFmtId="0" fontId="56" fillId="50" borderId="0" applyNumberFormat="0" applyBorder="0" applyAlignment="0" applyProtection="0"/>
    <xf numFmtId="171" fontId="56" fillId="50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7" fillId="47" borderId="0" applyNumberFormat="0" applyBorder="0" applyAlignment="0" applyProtection="0"/>
    <xf numFmtId="0" fontId="57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7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7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7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7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51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51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52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7" fillId="47" borderId="0" applyNumberFormat="0" applyBorder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171" fontId="61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63" fillId="0" borderId="0"/>
    <xf numFmtId="0" fontId="64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4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40" borderId="0"/>
    <xf numFmtId="0" fontId="67" fillId="40" borderId="0"/>
    <xf numFmtId="0" fontId="67" fillId="40" borderId="0"/>
    <xf numFmtId="0" fontId="66" fillId="40" borderId="0"/>
    <xf numFmtId="0" fontId="67" fillId="40" borderId="0"/>
    <xf numFmtId="0" fontId="67" fillId="40" borderId="0"/>
    <xf numFmtId="0" fontId="67" fillId="40" borderId="0"/>
    <xf numFmtId="171" fontId="67" fillId="40" borderId="0"/>
    <xf numFmtId="0" fontId="66" fillId="40" borderId="0"/>
    <xf numFmtId="171" fontId="68" fillId="40" borderId="0"/>
    <xf numFmtId="0" fontId="69" fillId="40" borderId="0"/>
    <xf numFmtId="0" fontId="16" fillId="40" borderId="0"/>
    <xf numFmtId="0" fontId="16" fillId="40" borderId="0"/>
    <xf numFmtId="171" fontId="70" fillId="40" borderId="0"/>
    <xf numFmtId="0" fontId="71" fillId="0" borderId="0" applyNumberFormat="0" applyFill="0" applyBorder="0" applyAlignment="0" applyProtection="0"/>
    <xf numFmtId="0" fontId="72" fillId="0" borderId="0"/>
    <xf numFmtId="190" fontId="73" fillId="0" borderId="12" applyAlignment="0" applyProtection="0"/>
    <xf numFmtId="0" fontId="74" fillId="0" borderId="0"/>
    <xf numFmtId="191" fontId="75" fillId="0" borderId="0">
      <alignment horizontal="right"/>
    </xf>
    <xf numFmtId="192" fontId="75" fillId="0" borderId="0">
      <alignment horizontal="right" vertical="center"/>
    </xf>
    <xf numFmtId="191" fontId="75" fillId="0" borderId="0">
      <alignment horizontal="right" vertical="center"/>
    </xf>
    <xf numFmtId="0" fontId="26" fillId="0" borderId="0">
      <alignment vertical="center"/>
    </xf>
    <xf numFmtId="0" fontId="76" fillId="0" borderId="0">
      <alignment horizontal="left"/>
    </xf>
    <xf numFmtId="193" fontId="77" fillId="53" borderId="0">
      <alignment horizontal="right" vertical="center"/>
    </xf>
    <xf numFmtId="194" fontId="77" fillId="53" borderId="0">
      <alignment horizontal="right"/>
    </xf>
    <xf numFmtId="195" fontId="77" fillId="0" borderId="0">
      <alignment horizontal="right" vertical="center"/>
    </xf>
    <xf numFmtId="0" fontId="78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171" fontId="38" fillId="0" borderId="0" applyFill="0" applyBorder="0" applyAlignment="0"/>
    <xf numFmtId="197" fontId="20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7" fontId="37" fillId="0" borderId="0" applyFill="0" applyBorder="0" applyAlignment="0"/>
    <xf numFmtId="199" fontId="17" fillId="0" borderId="0" applyFill="0" applyBorder="0" applyAlignment="0"/>
    <xf numFmtId="200" fontId="79" fillId="0" borderId="0" applyFill="0" applyBorder="0" applyAlignment="0"/>
    <xf numFmtId="199" fontId="17" fillId="0" borderId="0" applyFill="0" applyBorder="0" applyAlignment="0"/>
    <xf numFmtId="199" fontId="17" fillId="0" borderId="0" applyFill="0" applyBorder="0" applyAlignment="0"/>
    <xf numFmtId="200" fontId="79" fillId="0" borderId="0" applyFill="0" applyBorder="0" applyAlignment="0"/>
    <xf numFmtId="199" fontId="17" fillId="0" borderId="0" applyFill="0" applyBorder="0" applyAlignment="0"/>
    <xf numFmtId="199" fontId="17" fillId="0" borderId="0" applyFill="0" applyBorder="0" applyAlignment="0"/>
    <xf numFmtId="199" fontId="17" fillId="0" borderId="0" applyFill="0" applyBorder="0" applyAlignment="0"/>
    <xf numFmtId="199" fontId="17" fillId="0" borderId="0" applyFill="0" applyBorder="0" applyAlignment="0"/>
    <xf numFmtId="199" fontId="17" fillId="0" borderId="0" applyFill="0" applyBorder="0" applyAlignment="0"/>
    <xf numFmtId="200" fontId="79" fillId="0" borderId="0" applyFill="0" applyBorder="0" applyAlignment="0"/>
    <xf numFmtId="200" fontId="79" fillId="0" borderId="0" applyFill="0" applyBorder="0" applyAlignment="0"/>
    <xf numFmtId="200" fontId="79" fillId="0" borderId="0" applyFill="0" applyBorder="0" applyAlignment="0"/>
    <xf numFmtId="199" fontId="17" fillId="0" borderId="0" applyFill="0" applyBorder="0" applyAlignment="0"/>
    <xf numFmtId="201" fontId="80" fillId="0" borderId="0" applyFill="0" applyBorder="0" applyAlignment="0"/>
    <xf numFmtId="197" fontId="66" fillId="0" borderId="0" applyFill="0" applyBorder="0" applyAlignment="0"/>
    <xf numFmtId="197" fontId="66" fillId="0" borderId="0" applyFill="0" applyBorder="0" applyAlignment="0"/>
    <xf numFmtId="197" fontId="66" fillId="0" borderId="0" applyFill="0" applyBorder="0" applyAlignment="0"/>
    <xf numFmtId="197" fontId="67" fillId="0" borderId="0" applyFill="0" applyBorder="0" applyAlignment="0"/>
    <xf numFmtId="197" fontId="66" fillId="0" borderId="0" applyFill="0" applyBorder="0" applyAlignment="0"/>
    <xf numFmtId="202" fontId="80" fillId="0" borderId="0" applyFill="0" applyBorder="0" applyAlignment="0"/>
    <xf numFmtId="203" fontId="66" fillId="0" borderId="0" applyFill="0" applyBorder="0" applyAlignment="0"/>
    <xf numFmtId="203" fontId="66" fillId="0" borderId="0" applyFill="0" applyBorder="0" applyAlignment="0"/>
    <xf numFmtId="203" fontId="66" fillId="0" borderId="0" applyFill="0" applyBorder="0" applyAlignment="0"/>
    <xf numFmtId="203" fontId="67" fillId="0" borderId="0" applyFill="0" applyBorder="0" applyAlignment="0"/>
    <xf numFmtId="203" fontId="66" fillId="0" borderId="0" applyFill="0" applyBorder="0" applyAlignment="0"/>
    <xf numFmtId="204" fontId="20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204" fontId="37" fillId="0" borderId="0" applyFill="0" applyBorder="0" applyAlignment="0"/>
    <xf numFmtId="205" fontId="20" fillId="0" borderId="0" applyFill="0" applyBorder="0" applyAlignment="0"/>
    <xf numFmtId="206" fontId="66" fillId="0" borderId="0" applyFill="0" applyBorder="0" applyAlignment="0"/>
    <xf numFmtId="206" fontId="66" fillId="0" borderId="0" applyFill="0" applyBorder="0" applyAlignment="0"/>
    <xf numFmtId="206" fontId="66" fillId="0" borderId="0" applyFill="0" applyBorder="0" applyAlignment="0"/>
    <xf numFmtId="206" fontId="67" fillId="0" borderId="0" applyFill="0" applyBorder="0" applyAlignment="0"/>
    <xf numFmtId="205" fontId="37" fillId="0" borderId="0" applyFill="0" applyBorder="0" applyAlignment="0"/>
    <xf numFmtId="197" fontId="20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7" fontId="37" fillId="0" borderId="0" applyFill="0" applyBorder="0" applyAlignment="0"/>
    <xf numFmtId="0" fontId="81" fillId="18" borderId="17" applyNumberFormat="0" applyAlignment="0" applyProtection="0"/>
    <xf numFmtId="0" fontId="82" fillId="18" borderId="17" applyNumberFormat="0" applyAlignment="0" applyProtection="0"/>
    <xf numFmtId="0" fontId="82" fillId="18" borderId="17" applyNumberFormat="0" applyAlignment="0" applyProtection="0"/>
    <xf numFmtId="0" fontId="81" fillId="18" borderId="17" applyNumberFormat="0" applyAlignment="0" applyProtection="0"/>
    <xf numFmtId="0" fontId="82" fillId="18" borderId="17" applyNumberFormat="0" applyAlignment="0" applyProtection="0"/>
    <xf numFmtId="0" fontId="83" fillId="0" borderId="0" applyFill="0" applyBorder="0" applyProtection="0">
      <alignment horizontal="center"/>
      <protection locked="0"/>
    </xf>
    <xf numFmtId="168" fontId="15" fillId="54" borderId="15">
      <alignment vertical="center"/>
    </xf>
    <xf numFmtId="207" fontId="15" fillId="55" borderId="18">
      <alignment vertical="center"/>
    </xf>
    <xf numFmtId="0" fontId="84" fillId="22" borderId="19" applyNumberFormat="0" applyAlignment="0" applyProtection="0"/>
    <xf numFmtId="0" fontId="85" fillId="22" borderId="19" applyNumberFormat="0" applyAlignment="0" applyProtection="0"/>
    <xf numFmtId="0" fontId="85" fillId="22" borderId="19" applyNumberFormat="0" applyAlignment="0" applyProtection="0"/>
    <xf numFmtId="0" fontId="84" fillId="22" borderId="19" applyNumberFormat="0" applyAlignment="0" applyProtection="0"/>
    <xf numFmtId="0" fontId="85" fillId="22" borderId="19" applyNumberFormat="0" applyAlignment="0" applyProtection="0"/>
    <xf numFmtId="41" fontId="15" fillId="54" borderId="15">
      <alignment vertical="center"/>
    </xf>
    <xf numFmtId="208" fontId="17" fillId="0" borderId="20" applyFont="0" applyFill="0" applyBorder="0" applyProtection="0">
      <alignment horizontal="center"/>
      <protection locked="0"/>
    </xf>
    <xf numFmtId="0" fontId="86" fillId="0" borderId="8">
      <alignment horizontal="center"/>
    </xf>
    <xf numFmtId="0" fontId="87" fillId="0" borderId="1">
      <alignment horizontal="left" wrapText="1"/>
    </xf>
    <xf numFmtId="171" fontId="87" fillId="0" borderId="1">
      <alignment horizontal="left" wrapText="1"/>
    </xf>
    <xf numFmtId="171" fontId="21" fillId="0" borderId="1">
      <alignment horizontal="left" wrapText="1"/>
    </xf>
    <xf numFmtId="209" fontId="41" fillId="0" borderId="0"/>
    <xf numFmtId="209" fontId="41" fillId="0" borderId="0"/>
    <xf numFmtId="209" fontId="41" fillId="0" borderId="0"/>
    <xf numFmtId="209" fontId="41" fillId="0" borderId="0"/>
    <xf numFmtId="209" fontId="41" fillId="0" borderId="0"/>
    <xf numFmtId="209" fontId="41" fillId="0" borderId="0"/>
    <xf numFmtId="209" fontId="41" fillId="0" borderId="0"/>
    <xf numFmtId="209" fontId="41" fillId="0" borderId="0"/>
    <xf numFmtId="210" fontId="17" fillId="0" borderId="0" applyFont="0" applyFill="0" applyBorder="0" applyAlignment="0" applyProtection="0"/>
    <xf numFmtId="211" fontId="88" fillId="0" borderId="0" applyFont="0" applyFill="0" applyBorder="0" applyAlignment="0" applyProtection="0"/>
    <xf numFmtId="211" fontId="89" fillId="0" borderId="0" applyFont="0" applyFill="0" applyBorder="0" applyAlignment="0" applyProtection="0"/>
    <xf numFmtId="40" fontId="88" fillId="0" borderId="0" applyFont="0" applyFill="0" applyBorder="0" applyAlignment="0" applyProtection="0"/>
    <xf numFmtId="40" fontId="89" fillId="0" borderId="0" applyFont="0" applyFill="0" applyBorder="0" applyAlignment="0" applyProtection="0"/>
    <xf numFmtId="212" fontId="17" fillId="0" borderId="0" applyFont="0" applyFill="0" applyBorder="0" applyAlignment="0" applyProtection="0"/>
    <xf numFmtId="213" fontId="17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90" fillId="0" borderId="0" applyFont="0" applyFill="0" applyBorder="0" applyAlignment="0" applyProtection="0"/>
    <xf numFmtId="0" fontId="91" fillId="0" borderId="0" applyFont="0" applyFill="0" applyBorder="0" applyAlignment="0" applyProtection="0"/>
    <xf numFmtId="204" fontId="20" fillId="0" borderId="0" applyFont="0" applyFill="0" applyBorder="0" applyAlignment="0" applyProtection="0"/>
    <xf numFmtId="196" fontId="79" fillId="0" borderId="0" applyFont="0" applyFill="0" applyBorder="0" applyAlignment="0" applyProtection="0"/>
    <xf numFmtId="196" fontId="79" fillId="0" borderId="0" applyFont="0" applyFill="0" applyBorder="0" applyAlignment="0" applyProtection="0"/>
    <xf numFmtId="196" fontId="79" fillId="0" borderId="0" applyFont="0" applyFill="0" applyBorder="0" applyAlignment="0" applyProtection="0"/>
    <xf numFmtId="196" fontId="79" fillId="0" borderId="0" applyFont="0" applyFill="0" applyBorder="0" applyAlignment="0" applyProtection="0"/>
    <xf numFmtId="214" fontId="92" fillId="0" borderId="0" applyFont="0" applyFill="0" applyBorder="0" applyAlignment="0" applyProtection="0">
      <alignment horizontal="center"/>
    </xf>
    <xf numFmtId="215" fontId="93" fillId="0" borderId="0" applyFont="0" applyFill="0" applyBorder="0" applyAlignment="0" applyProtection="0"/>
    <xf numFmtId="216" fontId="94" fillId="0" borderId="0" applyFont="0" applyFill="0" applyBorder="0" applyAlignment="0" applyProtection="0"/>
    <xf numFmtId="217" fontId="95" fillId="0" borderId="0" applyFont="0" applyFill="0" applyBorder="0" applyAlignment="0" applyProtection="0"/>
    <xf numFmtId="218" fontId="94" fillId="0" borderId="0" applyFont="0" applyFill="0" applyBorder="0" applyAlignment="0" applyProtection="0"/>
    <xf numFmtId="219" fontId="95" fillId="0" borderId="0" applyFont="0" applyFill="0" applyBorder="0" applyAlignment="0" applyProtection="0"/>
    <xf numFmtId="220" fontId="9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6" fillId="0" borderId="0" applyFont="0" applyFill="0" applyBorder="0" applyAlignment="0" applyProtection="0"/>
    <xf numFmtId="41" fontId="15" fillId="0" borderId="0" applyFont="0" applyFill="0" applyBorder="0" applyAlignment="0" applyProtection="0"/>
    <xf numFmtId="221" fontId="91" fillId="0" borderId="0" applyFont="0" applyFill="0" applyBorder="0" applyAlignment="0" applyProtection="0"/>
    <xf numFmtId="221" fontId="91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96" fillId="0" borderId="0" applyFont="0" applyFill="0" applyBorder="0" applyAlignment="0" applyProtection="0"/>
    <xf numFmtId="196" fontId="16" fillId="0" borderId="0" applyFont="0" applyFill="0" applyBorder="0" applyAlignment="0" applyProtection="0"/>
    <xf numFmtId="223" fontId="91" fillId="0" borderId="0" applyFont="0" applyFill="0" applyBorder="0" applyAlignment="0" applyProtection="0"/>
    <xf numFmtId="43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2" fontId="55" fillId="0" borderId="0" applyFont="0" applyFill="0" applyBorder="0" applyAlignment="0" applyProtection="0"/>
    <xf numFmtId="221" fontId="91" fillId="0" borderId="0" applyFont="0" applyFill="0" applyBorder="0" applyAlignment="0" applyProtection="0"/>
    <xf numFmtId="224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1" fontId="91" fillId="0" borderId="0" applyFont="0" applyFill="0" applyBorder="0" applyAlignment="0" applyProtection="0"/>
    <xf numFmtId="221" fontId="91" fillId="0" borderId="0" applyFont="0" applyFill="0" applyBorder="0" applyAlignment="0" applyProtection="0"/>
    <xf numFmtId="222" fontId="55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5" fontId="79" fillId="0" borderId="0" applyFont="0" applyFill="0" applyBorder="0" applyAlignment="0" applyProtection="0"/>
    <xf numFmtId="3" fontId="17" fillId="56" borderId="0" applyFont="0" applyFill="0" applyBorder="0" applyAlignment="0" applyProtection="0"/>
    <xf numFmtId="0" fontId="97" fillId="0" borderId="9"/>
    <xf numFmtId="0" fontId="98" fillId="0" borderId="0" applyNumberFormat="0" applyFill="0" applyBorder="0" applyAlignment="0" applyProtection="0"/>
    <xf numFmtId="0" fontId="99" fillId="0" borderId="0" applyNumberFormat="0" applyAlignment="0">
      <alignment horizontal="left"/>
    </xf>
    <xf numFmtId="226" fontId="100" fillId="0" borderId="0" applyFill="0" applyBorder="0" applyProtection="0"/>
    <xf numFmtId="227" fontId="93" fillId="0" borderId="0" applyFont="0" applyFill="0" applyBorder="0" applyAlignment="0" applyProtection="0"/>
    <xf numFmtId="228" fontId="101" fillId="0" borderId="0" applyFill="0" applyBorder="0" applyProtection="0"/>
    <xf numFmtId="228" fontId="101" fillId="0" borderId="12" applyFill="0" applyProtection="0"/>
    <xf numFmtId="228" fontId="101" fillId="0" borderId="16" applyFill="0" applyProtection="0"/>
    <xf numFmtId="3" fontId="102" fillId="0" borderId="21" applyNumberFormat="0" applyAlignment="0">
      <alignment vertical="center"/>
    </xf>
    <xf numFmtId="229" fontId="17" fillId="0" borderId="0" applyFont="0" applyFill="0" applyBorder="0" applyAlignment="0" applyProtection="0"/>
    <xf numFmtId="199" fontId="88" fillId="0" borderId="0" applyFont="0" applyFill="0" applyBorder="0" applyAlignment="0" applyProtection="0"/>
    <xf numFmtId="199" fontId="89" fillId="0" borderId="0" applyFont="0" applyFill="0" applyBorder="0" applyAlignment="0" applyProtection="0"/>
    <xf numFmtId="230" fontId="17" fillId="0" borderId="0" applyFont="0" applyFill="0" applyBorder="0" applyAlignment="0" applyProtection="0"/>
    <xf numFmtId="231" fontId="17" fillId="0" borderId="0" applyFont="0" applyFill="0" applyBorder="0" applyAlignment="0" applyProtection="0"/>
    <xf numFmtId="232" fontId="17" fillId="0" borderId="0" applyFont="0" applyFill="0" applyBorder="0" applyAlignment="0" applyProtection="0"/>
    <xf numFmtId="233" fontId="54" fillId="0" borderId="0" applyFont="0" applyFill="0" applyBorder="0" applyAlignment="0" applyProtection="0"/>
    <xf numFmtId="233" fontId="54" fillId="0" borderId="0" applyFont="0" applyFill="0" applyBorder="0" applyAlignment="0" applyProtection="0"/>
    <xf numFmtId="233" fontId="54" fillId="0" borderId="0" applyFont="0" applyFill="0" applyBorder="0" applyAlignment="0" applyProtection="0"/>
    <xf numFmtId="233" fontId="54" fillId="0" borderId="0" applyFont="0" applyFill="0" applyBorder="0" applyAlignment="0" applyProtection="0"/>
    <xf numFmtId="233" fontId="54" fillId="0" borderId="0" applyFont="0" applyFill="0" applyBorder="0" applyAlignment="0" applyProtection="0"/>
    <xf numFmtId="233" fontId="54" fillId="0" borderId="0" applyFont="0" applyFill="0" applyBorder="0" applyAlignment="0" applyProtection="0"/>
    <xf numFmtId="181" fontId="103" fillId="0" borderId="22" applyBorder="0"/>
    <xf numFmtId="197" fontId="20" fillId="0" borderId="0" applyFont="0" applyFill="0" applyBorder="0" applyAlignment="0" applyProtection="0"/>
    <xf numFmtId="198" fontId="79" fillId="0" borderId="0" applyFont="0" applyFill="0" applyBorder="0" applyAlignment="0" applyProtection="0"/>
    <xf numFmtId="198" fontId="79" fillId="0" borderId="0" applyFont="0" applyFill="0" applyBorder="0" applyAlignment="0" applyProtection="0"/>
    <xf numFmtId="198" fontId="79" fillId="0" borderId="0" applyFont="0" applyFill="0" applyBorder="0" applyAlignment="0" applyProtection="0"/>
    <xf numFmtId="198" fontId="79" fillId="0" borderId="0" applyFont="0" applyFill="0" applyBorder="0" applyAlignment="0" applyProtection="0"/>
    <xf numFmtId="234" fontId="95" fillId="0" borderId="0" applyFont="0" applyFill="0" applyBorder="0" applyAlignment="0" applyProtection="0"/>
    <xf numFmtId="235" fontId="94" fillId="0" borderId="0" applyFont="0" applyFill="0" applyBorder="0" applyAlignment="0" applyProtection="0"/>
    <xf numFmtId="236" fontId="95" fillId="0" borderId="0" applyFont="0" applyFill="0" applyBorder="0" applyAlignment="0" applyProtection="0"/>
    <xf numFmtId="237" fontId="94" fillId="0" borderId="0" applyFont="0" applyFill="0" applyBorder="0" applyAlignment="0" applyProtection="0"/>
    <xf numFmtId="238" fontId="95" fillId="0" borderId="0" applyFont="0" applyFill="0" applyBorder="0" applyAlignment="0" applyProtection="0"/>
    <xf numFmtId="239" fontId="94" fillId="0" borderId="0" applyFont="0" applyFill="0" applyBorder="0" applyAlignment="0" applyProtection="0"/>
    <xf numFmtId="42" fontId="15" fillId="0" borderId="0" applyFont="0" applyFill="0" applyBorder="0" applyAlignment="0" applyProtection="0"/>
    <xf numFmtId="240" fontId="91" fillId="0" borderId="0" applyFont="0" applyFill="0" applyBorder="0" applyAlignment="0" applyProtection="0"/>
    <xf numFmtId="241" fontId="91" fillId="0" borderId="0" applyFont="0" applyFill="0" applyBorder="0" applyAlignment="0" applyProtection="0"/>
    <xf numFmtId="240" fontId="91" fillId="0" borderId="0" applyFont="0" applyFill="0" applyBorder="0" applyAlignment="0" applyProtection="0"/>
    <xf numFmtId="240" fontId="91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78" fillId="0" borderId="23" applyFont="0" applyFill="0" applyBorder="0"/>
    <xf numFmtId="37" fontId="104" fillId="0" borderId="23" applyFont="0" applyFill="0" applyBorder="0">
      <protection locked="0"/>
    </xf>
    <xf numFmtId="37" fontId="105" fillId="57" borderId="1" applyFill="0" applyBorder="0" applyProtection="0"/>
    <xf numFmtId="242" fontId="41" fillId="0" borderId="0">
      <protection locked="0"/>
    </xf>
    <xf numFmtId="206" fontId="67" fillId="0" borderId="0" applyFont="0" applyFill="0" applyBorder="0" applyAlignment="0" applyProtection="0"/>
    <xf numFmtId="243" fontId="17" fillId="56" borderId="0" applyFont="0" applyFill="0" applyBorder="0" applyAlignment="0" applyProtection="0"/>
    <xf numFmtId="38" fontId="106" fillId="0" borderId="0"/>
    <xf numFmtId="0" fontId="66" fillId="39" borderId="0"/>
    <xf numFmtId="0" fontId="67" fillId="39" borderId="0"/>
    <xf numFmtId="0" fontId="67" fillId="39" borderId="0"/>
    <xf numFmtId="0" fontId="66" fillId="39" borderId="0"/>
    <xf numFmtId="0" fontId="67" fillId="39" borderId="0"/>
    <xf numFmtId="0" fontId="67" fillId="39" borderId="0"/>
    <xf numFmtId="0" fontId="67" fillId="39" borderId="0"/>
    <xf numFmtId="171" fontId="67" fillId="39" borderId="0"/>
    <xf numFmtId="0" fontId="66" fillId="39" borderId="0"/>
    <xf numFmtId="171" fontId="68" fillId="39" borderId="0"/>
    <xf numFmtId="0" fontId="69" fillId="58" borderId="0"/>
    <xf numFmtId="0" fontId="16" fillId="58" borderId="0"/>
    <xf numFmtId="0" fontId="16" fillId="58" borderId="0"/>
    <xf numFmtId="171" fontId="70" fillId="58" borderId="0"/>
    <xf numFmtId="244" fontId="17" fillId="4" borderId="0" applyFont="0" applyFill="0" applyBorder="0" applyAlignment="0" applyProtection="0"/>
    <xf numFmtId="15" fontId="88" fillId="0" borderId="0" applyFont="0" applyFill="0" applyBorder="0" applyAlignment="0" applyProtection="0"/>
    <xf numFmtId="15" fontId="89" fillId="0" borderId="0" applyFont="0" applyFill="0" applyBorder="0" applyAlignment="0" applyProtection="0"/>
    <xf numFmtId="14" fontId="88" fillId="0" borderId="0" applyFont="0" applyFill="0" applyBorder="0" applyAlignment="0" applyProtection="0"/>
    <xf numFmtId="14" fontId="89" fillId="0" borderId="0" applyFont="0" applyFill="0" applyBorder="0" applyAlignment="0" applyProtection="0"/>
    <xf numFmtId="17" fontId="88" fillId="0" borderId="0" applyFont="0" applyFill="0" applyBorder="0" applyAlignment="0" applyProtection="0"/>
    <xf numFmtId="17" fontId="89" fillId="0" borderId="0" applyFont="0" applyFill="0" applyBorder="0" applyAlignment="0" applyProtection="0"/>
    <xf numFmtId="15" fontId="107" fillId="0" borderId="0" applyFont="0" applyFill="0" applyBorder="0" applyAlignment="0" applyProtection="0"/>
    <xf numFmtId="14" fontId="107" fillId="0" borderId="0" applyFont="0" applyFill="0" applyBorder="0" applyAlignment="0" applyProtection="0"/>
    <xf numFmtId="245" fontId="17" fillId="0" borderId="0" applyFont="0" applyFill="0" applyBorder="0" applyAlignment="0" applyProtection="0"/>
    <xf numFmtId="246" fontId="17" fillId="0" borderId="0" applyFont="0" applyFill="0" applyBorder="0" applyAlignment="0" applyProtection="0"/>
    <xf numFmtId="17" fontId="107" fillId="0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0" fontId="108" fillId="0" borderId="24" applyNumberFormat="0" applyFill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4" fontId="17" fillId="4" borderId="0" applyFont="0" applyFill="0" applyBorder="0" applyAlignment="0" applyProtection="0"/>
    <xf numFmtId="247" fontId="109" fillId="0" borderId="7" applyFill="0">
      <alignment horizontal="centerContinuous"/>
    </xf>
    <xf numFmtId="248" fontId="19" fillId="0" borderId="7" applyFill="0" applyBorder="0" applyAlignment="0">
      <alignment horizontal="centerContinuous"/>
    </xf>
    <xf numFmtId="14" fontId="78" fillId="0" borderId="0" applyFill="0" applyBorder="0" applyAlignment="0"/>
    <xf numFmtId="171" fontId="17" fillId="4" borderId="0" applyFont="0" applyFill="0" applyBorder="0" applyAlignment="0" applyProtection="0"/>
    <xf numFmtId="171" fontId="17" fillId="4" borderId="0" applyFont="0" applyFill="0" applyBorder="0" applyAlignment="0" applyProtection="0"/>
    <xf numFmtId="171" fontId="17" fillId="4" borderId="0" applyFont="0" applyFill="0" applyBorder="0" applyAlignment="0" applyProtection="0"/>
    <xf numFmtId="22" fontId="88" fillId="0" borderId="0" applyFont="0" applyFill="0" applyBorder="0" applyAlignment="0" applyProtection="0"/>
    <xf numFmtId="22" fontId="89" fillId="0" borderId="0" applyFont="0" applyFill="0" applyBorder="0" applyAlignment="0" applyProtection="0"/>
    <xf numFmtId="244" fontId="17" fillId="4" borderId="0" applyFont="0" applyFill="0" applyBorder="0" applyAlignment="0" applyProtection="0"/>
    <xf numFmtId="249" fontId="101" fillId="0" borderId="0" applyFill="0" applyBorder="0" applyProtection="0"/>
    <xf numFmtId="249" fontId="101" fillId="0" borderId="12" applyFill="0" applyProtection="0"/>
    <xf numFmtId="249" fontId="101" fillId="0" borderId="16" applyFill="0" applyProtection="0"/>
    <xf numFmtId="249" fontId="62" fillId="0" borderId="0" applyFill="0" applyBorder="0" applyProtection="0"/>
    <xf numFmtId="38" fontId="54" fillId="0" borderId="25">
      <alignment vertical="center"/>
    </xf>
    <xf numFmtId="38" fontId="54" fillId="0" borderId="25">
      <alignment vertical="center"/>
    </xf>
    <xf numFmtId="38" fontId="54" fillId="0" borderId="25">
      <alignment vertical="center"/>
    </xf>
    <xf numFmtId="38" fontId="54" fillId="0" borderId="25">
      <alignment vertical="center"/>
    </xf>
    <xf numFmtId="38" fontId="54" fillId="0" borderId="25">
      <alignment vertical="center"/>
    </xf>
    <xf numFmtId="38" fontId="54" fillId="0" borderId="25">
      <alignment vertical="center"/>
    </xf>
    <xf numFmtId="38" fontId="54" fillId="0" borderId="25">
      <alignment vertical="center"/>
    </xf>
    <xf numFmtId="0" fontId="110" fillId="57" borderId="0"/>
    <xf numFmtId="250" fontId="111" fillId="0" borderId="0" applyFont="0" applyFill="0" applyBorder="0" applyAlignment="0" applyProtection="0"/>
    <xf numFmtId="251" fontId="111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4" fillId="59" borderId="0" applyNumberFormat="0" applyBorder="0" applyAlignment="0" applyProtection="0"/>
    <xf numFmtId="171" fontId="114" fillId="59" borderId="0" applyNumberFormat="0" applyBorder="0" applyAlignment="0" applyProtection="0"/>
    <xf numFmtId="0" fontId="114" fillId="60" borderId="0" applyNumberFormat="0" applyBorder="0" applyAlignment="0" applyProtection="0"/>
    <xf numFmtId="171" fontId="114" fillId="60" borderId="0" applyNumberFormat="0" applyBorder="0" applyAlignment="0" applyProtection="0"/>
    <xf numFmtId="0" fontId="114" fillId="61" borderId="0" applyNumberFormat="0" applyBorder="0" applyAlignment="0" applyProtection="0"/>
    <xf numFmtId="171" fontId="114" fillId="61" borderId="0" applyNumberFormat="0" applyBorder="0" applyAlignment="0" applyProtection="0"/>
    <xf numFmtId="204" fontId="20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204" fontId="37" fillId="0" borderId="0" applyFill="0" applyBorder="0" applyAlignment="0"/>
    <xf numFmtId="197" fontId="20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7" fontId="37" fillId="0" borderId="0" applyFill="0" applyBorder="0" applyAlignment="0"/>
    <xf numFmtId="204" fontId="20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204" fontId="37" fillId="0" borderId="0" applyFill="0" applyBorder="0" applyAlignment="0"/>
    <xf numFmtId="205" fontId="20" fillId="0" borderId="0" applyFill="0" applyBorder="0" applyAlignment="0"/>
    <xf numFmtId="206" fontId="66" fillId="0" borderId="0" applyFill="0" applyBorder="0" applyAlignment="0"/>
    <xf numFmtId="206" fontId="66" fillId="0" borderId="0" applyFill="0" applyBorder="0" applyAlignment="0"/>
    <xf numFmtId="206" fontId="66" fillId="0" borderId="0" applyFill="0" applyBorder="0" applyAlignment="0"/>
    <xf numFmtId="206" fontId="67" fillId="0" borderId="0" applyFill="0" applyBorder="0" applyAlignment="0"/>
    <xf numFmtId="205" fontId="37" fillId="0" borderId="0" applyFill="0" applyBorder="0" applyAlignment="0"/>
    <xf numFmtId="197" fontId="20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7" fontId="37" fillId="0" borderId="0" applyFill="0" applyBorder="0" applyAlignment="0"/>
    <xf numFmtId="0" fontId="115" fillId="0" borderId="0" applyNumberFormat="0" applyAlignment="0">
      <alignment horizontal="left"/>
    </xf>
    <xf numFmtId="252" fontId="15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3" fillId="22" borderId="0" applyNumberFormat="0" applyFont="0" applyBorder="0" applyAlignment="0" applyProtection="0"/>
    <xf numFmtId="0" fontId="118" fillId="0" borderId="0" applyNumberFormat="0" applyFill="0" applyBorder="0" applyAlignment="0" applyProtection="0"/>
    <xf numFmtId="253" fontId="119" fillId="0" borderId="0" applyFill="0" applyBorder="0"/>
    <xf numFmtId="0" fontId="17" fillId="0" borderId="0" applyNumberFormat="0" applyFont="0" applyFill="0" applyBorder="0" applyAlignment="0" applyProtection="0"/>
    <xf numFmtId="0" fontId="113" fillId="8" borderId="0" applyNumberFormat="0" applyFont="0" applyBorder="0" applyAlignment="0" applyProtection="0"/>
    <xf numFmtId="254" fontId="120" fillId="0" borderId="0" applyFill="0" applyBorder="0" applyProtection="0"/>
    <xf numFmtId="0" fontId="121" fillId="57" borderId="13" applyAlignment="0" applyProtection="0"/>
    <xf numFmtId="255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5" fontId="104" fillId="62" borderId="26">
      <alignment horizontal="center"/>
      <protection locked="0"/>
    </xf>
    <xf numFmtId="256" fontId="124" fillId="62" borderId="26" applyAlignment="0">
      <protection locked="0"/>
    </xf>
    <xf numFmtId="256" fontId="124" fillId="62" borderId="26" applyAlignment="0">
      <protection locked="0"/>
    </xf>
    <xf numFmtId="255" fontId="104" fillId="62" borderId="26" applyAlignment="0">
      <protection locked="0"/>
    </xf>
    <xf numFmtId="255" fontId="124" fillId="62" borderId="27" applyAlignment="0">
      <protection locked="0"/>
    </xf>
    <xf numFmtId="255" fontId="104" fillId="62" borderId="26" applyAlignment="0">
      <protection locked="0"/>
    </xf>
    <xf numFmtId="255" fontId="104" fillId="62" borderId="26" applyAlignment="0">
      <protection locked="0"/>
    </xf>
    <xf numFmtId="255" fontId="104" fillId="62" borderId="26" applyAlignment="0">
      <protection locked="0"/>
    </xf>
    <xf numFmtId="255" fontId="104" fillId="62" borderId="26" applyAlignment="0">
      <protection locked="0"/>
    </xf>
    <xf numFmtId="255" fontId="124" fillId="62" borderId="27" applyAlignment="0">
      <protection locked="0"/>
    </xf>
    <xf numFmtId="255" fontId="78" fillId="0" borderId="0" applyFill="0" applyBorder="0" applyAlignment="0" applyProtection="0"/>
    <xf numFmtId="257" fontId="38" fillId="0" borderId="0" applyFill="0" applyBorder="0" applyAlignment="0" applyProtection="0"/>
    <xf numFmtId="258" fontId="78" fillId="0" borderId="0" applyFill="0" applyBorder="0" applyAlignment="0" applyProtection="0"/>
    <xf numFmtId="0" fontId="113" fillId="0" borderId="28" applyNumberFormat="0" applyFont="0" applyAlignment="0" applyProtection="0"/>
    <xf numFmtId="0" fontId="16" fillId="0" borderId="16" applyNumberFormat="0" applyFont="0" applyAlignment="0" applyProtection="0"/>
    <xf numFmtId="0" fontId="113" fillId="20" borderId="0" applyNumberFormat="0" applyFont="0" applyBorder="0" applyAlignment="0" applyProtection="0"/>
    <xf numFmtId="259" fontId="125" fillId="0" borderId="0"/>
    <xf numFmtId="2" fontId="17" fillId="56" borderId="0" applyFon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260" fontId="126" fillId="0" borderId="0">
      <alignment horizontal="right"/>
    </xf>
    <xf numFmtId="10" fontId="127" fillId="63" borderId="1" applyNumberFormat="0" applyFill="0" applyBorder="0" applyAlignment="0" applyProtection="0">
      <protection locked="0"/>
    </xf>
    <xf numFmtId="10" fontId="16" fillId="63" borderId="1" applyNumberFormat="0" applyFill="0" applyBorder="0" applyAlignment="0" applyProtection="0">
      <protection locked="0"/>
    </xf>
    <xf numFmtId="10" fontId="16" fillId="63" borderId="1" applyNumberFormat="0" applyFill="0" applyBorder="0" applyAlignment="0" applyProtection="0">
      <protection locked="0"/>
    </xf>
    <xf numFmtId="0" fontId="128" fillId="0" borderId="0">
      <alignment vertical="center"/>
    </xf>
    <xf numFmtId="0" fontId="113" fillId="0" borderId="0" applyFont="0" applyFill="0" applyBorder="0" applyAlignment="0" applyProtection="0"/>
    <xf numFmtId="0" fontId="129" fillId="9" borderId="0" applyNumberFormat="0" applyBorder="0" applyAlignment="0" applyProtection="0"/>
    <xf numFmtId="0" fontId="130" fillId="9" borderId="0" applyNumberFormat="0" applyBorder="0" applyAlignment="0" applyProtection="0"/>
    <xf numFmtId="0" fontId="130" fillId="9" borderId="0" applyNumberFormat="0" applyBorder="0" applyAlignment="0" applyProtection="0"/>
    <xf numFmtId="0" fontId="129" fillId="9" borderId="0" applyNumberFormat="0" applyBorder="0" applyAlignment="0" applyProtection="0"/>
    <xf numFmtId="0" fontId="130" fillId="9" borderId="0" applyNumberFormat="0" applyBorder="0" applyAlignment="0" applyProtection="0"/>
    <xf numFmtId="38" fontId="26" fillId="57" borderId="0" applyNumberFormat="0" applyBorder="0" applyAlignment="0" applyProtection="0"/>
    <xf numFmtId="0" fontId="26" fillId="64" borderId="0" applyNumberFormat="0" applyBorder="0" applyAlignment="0" applyProtection="0"/>
    <xf numFmtId="0" fontId="131" fillId="57" borderId="11" applyAlignment="0">
      <alignment vertical="center"/>
    </xf>
    <xf numFmtId="0" fontId="132" fillId="0" borderId="11" applyNumberFormat="0" applyAlignment="0" applyProtection="0">
      <alignment horizontal="left" vertical="center"/>
    </xf>
    <xf numFmtId="0" fontId="132" fillId="0" borderId="29" applyNumberFormat="0" applyAlignment="0" applyProtection="0"/>
    <xf numFmtId="171" fontId="133" fillId="0" borderId="11" applyNumberFormat="0" applyAlignment="0" applyProtection="0">
      <alignment horizontal="left" vertical="center"/>
    </xf>
    <xf numFmtId="0" fontId="132" fillId="0" borderId="13">
      <alignment horizontal="left" vertical="center"/>
    </xf>
    <xf numFmtId="0" fontId="132" fillId="0" borderId="28">
      <alignment horizontal="left" vertical="center"/>
    </xf>
    <xf numFmtId="171" fontId="133" fillId="0" borderId="13">
      <alignment horizontal="left" vertical="center"/>
    </xf>
    <xf numFmtId="0" fontId="133" fillId="0" borderId="0"/>
    <xf numFmtId="14" fontId="87" fillId="65" borderId="10">
      <alignment horizontal="center" vertical="center" wrapText="1"/>
    </xf>
    <xf numFmtId="0" fontId="134" fillId="0" borderId="30" applyNumberFormat="0" applyFill="0" applyAlignment="0" applyProtection="0"/>
    <xf numFmtId="0" fontId="135" fillId="56" borderId="0" applyNumberFormat="0" applyFill="0" applyBorder="0" applyAlignment="0" applyProtection="0"/>
    <xf numFmtId="0" fontId="134" fillId="0" borderId="30" applyNumberFormat="0" applyFill="0" applyAlignment="0" applyProtection="0"/>
    <xf numFmtId="0" fontId="136" fillId="0" borderId="30" applyNumberFormat="0" applyFill="0" applyAlignment="0" applyProtection="0"/>
    <xf numFmtId="0" fontId="137" fillId="0" borderId="31" applyNumberFormat="0" applyFill="0" applyAlignment="0" applyProtection="0"/>
    <xf numFmtId="0" fontId="133" fillId="56" borderId="0" applyNumberFormat="0" applyFill="0" applyBorder="0" applyAlignment="0" applyProtection="0"/>
    <xf numFmtId="0" fontId="137" fillId="0" borderId="31" applyNumberFormat="0" applyFill="0" applyAlignment="0" applyProtection="0"/>
    <xf numFmtId="0" fontId="138" fillId="0" borderId="31" applyNumberFormat="0" applyFill="0" applyAlignment="0" applyProtection="0"/>
    <xf numFmtId="0" fontId="139" fillId="0" borderId="32" applyNumberFormat="0" applyFill="0" applyAlignment="0" applyProtection="0"/>
    <xf numFmtId="0" fontId="140" fillId="0" borderId="32" applyNumberFormat="0" applyFill="0" applyAlignment="0" applyProtection="0"/>
    <xf numFmtId="0" fontId="139" fillId="0" borderId="32" applyNumberFormat="0" applyFill="0" applyAlignment="0" applyProtection="0"/>
    <xf numFmtId="0" fontId="140" fillId="0" borderId="32" applyNumberFormat="0" applyFill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4" fontId="87" fillId="66" borderId="33">
      <alignment horizontal="center" vertical="center" wrapText="1"/>
    </xf>
    <xf numFmtId="14" fontId="87" fillId="13" borderId="33">
      <alignment horizontal="center" vertical="center" wrapText="1"/>
    </xf>
    <xf numFmtId="0" fontId="83" fillId="0" borderId="0" applyFill="0" applyAlignment="0" applyProtection="0">
      <protection locked="0"/>
    </xf>
    <xf numFmtId="0" fontId="83" fillId="0" borderId="14" applyFill="0" applyAlignment="0" applyProtection="0">
      <protection locked="0"/>
    </xf>
    <xf numFmtId="14" fontId="87" fillId="65" borderId="10">
      <alignment horizontal="center" vertical="center" wrapText="1"/>
    </xf>
    <xf numFmtId="0" fontId="121" fillId="0" borderId="13"/>
    <xf numFmtId="255" fontId="122" fillId="0" borderId="0">
      <alignment horizontal="left" vertical="top"/>
    </xf>
    <xf numFmtId="255" fontId="141" fillId="0" borderId="0"/>
    <xf numFmtId="0" fontId="142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143" fillId="0" borderId="0">
      <alignment horizontal="left" vertical="center" wrapText="1"/>
    </xf>
    <xf numFmtId="0" fontId="143" fillId="0" borderId="0">
      <alignment horizontal="left" vertical="center" wrapText="1"/>
    </xf>
    <xf numFmtId="0" fontId="143" fillId="0" borderId="0">
      <alignment horizontal="left" vertical="center" wrapText="1"/>
    </xf>
    <xf numFmtId="0" fontId="143" fillId="0" borderId="0">
      <alignment horizontal="left" vertical="center" wrapText="1"/>
    </xf>
    <xf numFmtId="0" fontId="143" fillId="0" borderId="0">
      <alignment horizontal="left" vertical="center" wrapText="1"/>
    </xf>
    <xf numFmtId="0" fontId="143" fillId="0" borderId="0">
      <alignment horizontal="left" vertical="center" wrapText="1"/>
    </xf>
    <xf numFmtId="0" fontId="144" fillId="0" borderId="0">
      <alignment horizontal="left" vertical="center" wrapText="1" indent="1"/>
    </xf>
    <xf numFmtId="0" fontId="144" fillId="0" borderId="0">
      <alignment horizontal="left" vertical="center" wrapText="1" indent="1"/>
    </xf>
    <xf numFmtId="0" fontId="144" fillId="0" borderId="0">
      <alignment horizontal="left" vertical="center" wrapText="1" indent="1"/>
    </xf>
    <xf numFmtId="0" fontId="144" fillId="0" borderId="0">
      <alignment horizontal="left" vertical="center" wrapText="1" indent="1"/>
    </xf>
    <xf numFmtId="0" fontId="144" fillId="0" borderId="0">
      <alignment horizontal="left" vertical="center" wrapText="1" indent="1"/>
    </xf>
    <xf numFmtId="0" fontId="144" fillId="0" borderId="0">
      <alignment horizontal="left" vertical="center" wrapText="1" indent="1"/>
    </xf>
    <xf numFmtId="0" fontId="144" fillId="0" borderId="0">
      <alignment horizontal="left" vertical="center" wrapText="1" indent="3"/>
    </xf>
    <xf numFmtId="0" fontId="144" fillId="0" borderId="0">
      <alignment horizontal="left" vertical="center" wrapText="1" indent="3"/>
    </xf>
    <xf numFmtId="0" fontId="144" fillId="0" borderId="0">
      <alignment horizontal="left" vertical="center" wrapText="1" indent="3"/>
    </xf>
    <xf numFmtId="0" fontId="144" fillId="0" borderId="0">
      <alignment horizontal="left" vertical="center" wrapText="1" indent="3"/>
    </xf>
    <xf numFmtId="0" fontId="144" fillId="0" borderId="0">
      <alignment horizontal="left" vertical="center" wrapText="1" indent="3"/>
    </xf>
    <xf numFmtId="0" fontId="144" fillId="0" borderId="0">
      <alignment horizontal="left" vertical="center" wrapText="1" indent="3"/>
    </xf>
    <xf numFmtId="0" fontId="54" fillId="0" borderId="0"/>
    <xf numFmtId="177" fontId="30" fillId="0" borderId="0">
      <protection locked="0"/>
    </xf>
    <xf numFmtId="0" fontId="16" fillId="0" borderId="0"/>
    <xf numFmtId="177" fontId="31" fillId="0" borderId="0"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261" fontId="17" fillId="5" borderId="1" applyNumberFormat="0" applyFont="0" applyAlignment="0">
      <protection locked="0"/>
    </xf>
    <xf numFmtId="10" fontId="26" fillId="67" borderId="1" applyNumberFormat="0" applyBorder="0" applyAlignment="0" applyProtection="0"/>
    <xf numFmtId="0" fontId="26" fillId="68" borderId="0" applyNumberFormat="0" applyBorder="0" applyAlignment="0" applyProtection="0"/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0" fontId="15" fillId="69" borderId="34" applyNumberForma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261" fontId="17" fillId="5" borderId="1" applyNumberFormat="0" applyFont="0" applyAlignment="0">
      <protection locked="0"/>
    </xf>
    <xf numFmtId="0" fontId="145" fillId="0" borderId="1"/>
    <xf numFmtId="261" fontId="17" fillId="5" borderId="1" applyNumberFormat="0" applyFont="0" applyAlignment="0">
      <protection locked="0"/>
    </xf>
    <xf numFmtId="40" fontId="146" fillId="0" borderId="0">
      <protection locked="0"/>
    </xf>
    <xf numFmtId="1" fontId="147" fillId="0" borderId="0">
      <alignment horizontal="center"/>
      <protection locked="0"/>
    </xf>
    <xf numFmtId="262" fontId="148" fillId="0" borderId="0" applyFont="0" applyFill="0" applyBorder="0" applyAlignment="0" applyProtection="0"/>
    <xf numFmtId="263" fontId="149" fillId="0" borderId="0" applyFont="0" applyFill="0" applyBorder="0" applyAlignment="0" applyProtection="0"/>
    <xf numFmtId="0" fontId="150" fillId="0" borderId="0" applyNumberFormat="0" applyFill="0" applyBorder="0" applyAlignment="0" applyProtection="0">
      <alignment vertical="top"/>
      <protection locked="0"/>
    </xf>
    <xf numFmtId="171" fontId="150" fillId="0" borderId="0" applyNumberFormat="0" applyFill="0" applyBorder="0" applyAlignment="0" applyProtection="0">
      <alignment vertical="top"/>
      <protection locked="0"/>
    </xf>
    <xf numFmtId="0" fontId="151" fillId="0" borderId="0">
      <alignment vertical="center"/>
    </xf>
    <xf numFmtId="171" fontId="151" fillId="0" borderId="0">
      <alignment vertical="center"/>
    </xf>
    <xf numFmtId="264" fontId="152" fillId="0" borderId="0" applyFont="0" applyFill="0" applyBorder="0" applyAlignment="0" applyProtection="0"/>
    <xf numFmtId="265" fontId="152" fillId="0" borderId="0" applyFont="0" applyFill="0" applyBorder="0" applyAlignment="0" applyProtection="0"/>
    <xf numFmtId="0" fontId="153" fillId="0" borderId="0" applyProtection="0">
      <alignment vertical="center"/>
      <protection locked="0"/>
    </xf>
    <xf numFmtId="0" fontId="154" fillId="0" borderId="0" applyProtection="0">
      <alignment vertical="center"/>
      <protection locked="0"/>
    </xf>
    <xf numFmtId="171" fontId="154" fillId="0" borderId="0" applyProtection="0">
      <alignment vertical="center"/>
      <protection locked="0"/>
    </xf>
    <xf numFmtId="171" fontId="154" fillId="0" borderId="0" applyProtection="0">
      <alignment vertical="center"/>
      <protection locked="0"/>
    </xf>
    <xf numFmtId="171" fontId="155" fillId="0" borderId="0" applyProtection="0">
      <alignment vertical="center"/>
      <protection locked="0"/>
    </xf>
    <xf numFmtId="171" fontId="153" fillId="0" borderId="0" applyProtection="0">
      <alignment vertical="center"/>
      <protection locked="0"/>
    </xf>
    <xf numFmtId="0" fontId="153" fillId="0" borderId="0" applyNumberFormat="0" applyProtection="0">
      <alignment vertical="top"/>
      <protection locked="0"/>
    </xf>
    <xf numFmtId="0" fontId="154" fillId="0" borderId="0" applyNumberFormat="0" applyProtection="0">
      <alignment vertical="top"/>
      <protection locked="0"/>
    </xf>
    <xf numFmtId="171" fontId="154" fillId="0" borderId="0" applyNumberFormat="0" applyProtection="0">
      <alignment vertical="top"/>
      <protection locked="0"/>
    </xf>
    <xf numFmtId="171" fontId="154" fillId="0" borderId="0" applyNumberFormat="0" applyProtection="0">
      <alignment vertical="top"/>
      <protection locked="0"/>
    </xf>
    <xf numFmtId="171" fontId="155" fillId="0" borderId="0" applyNumberFormat="0" applyProtection="0">
      <alignment vertical="top"/>
      <protection locked="0"/>
    </xf>
    <xf numFmtId="171" fontId="153" fillId="0" borderId="0" applyNumberFormat="0" applyProtection="0">
      <alignment vertical="top"/>
      <protection locked="0"/>
    </xf>
    <xf numFmtId="0" fontId="156" fillId="0" borderId="35" applyAlignment="0"/>
    <xf numFmtId="0" fontId="157" fillId="0" borderId="35" applyAlignment="0"/>
    <xf numFmtId="171" fontId="157" fillId="0" borderId="35" applyAlignment="0"/>
    <xf numFmtId="171" fontId="157" fillId="0" borderId="35" applyAlignment="0"/>
    <xf numFmtId="171" fontId="158" fillId="0" borderId="35" applyAlignment="0"/>
    <xf numFmtId="171" fontId="156" fillId="0" borderId="35" applyAlignment="0"/>
    <xf numFmtId="38" fontId="159" fillId="0" borderId="0"/>
    <xf numFmtId="38" fontId="160" fillId="0" borderId="0"/>
    <xf numFmtId="38" fontId="161" fillId="0" borderId="0"/>
    <xf numFmtId="38" fontId="162" fillId="0" borderId="0"/>
    <xf numFmtId="0" fontId="93" fillId="0" borderId="0"/>
    <xf numFmtId="0" fontId="93" fillId="0" borderId="0"/>
    <xf numFmtId="0" fontId="126" fillId="0" borderId="0"/>
    <xf numFmtId="204" fontId="20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204" fontId="37" fillId="0" borderId="0" applyFill="0" applyBorder="0" applyAlignment="0"/>
    <xf numFmtId="197" fontId="20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7" fontId="37" fillId="0" borderId="0" applyFill="0" applyBorder="0" applyAlignment="0"/>
    <xf numFmtId="204" fontId="20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204" fontId="37" fillId="0" borderId="0" applyFill="0" applyBorder="0" applyAlignment="0"/>
    <xf numFmtId="205" fontId="20" fillId="0" borderId="0" applyFill="0" applyBorder="0" applyAlignment="0"/>
    <xf numFmtId="206" fontId="66" fillId="0" borderId="0" applyFill="0" applyBorder="0" applyAlignment="0"/>
    <xf numFmtId="206" fontId="66" fillId="0" borderId="0" applyFill="0" applyBorder="0" applyAlignment="0"/>
    <xf numFmtId="206" fontId="66" fillId="0" borderId="0" applyFill="0" applyBorder="0" applyAlignment="0"/>
    <xf numFmtId="206" fontId="67" fillId="0" borderId="0" applyFill="0" applyBorder="0" applyAlignment="0"/>
    <xf numFmtId="205" fontId="37" fillId="0" borderId="0" applyFill="0" applyBorder="0" applyAlignment="0"/>
    <xf numFmtId="197" fontId="20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7" fontId="37" fillId="0" borderId="0" applyFill="0" applyBorder="0" applyAlignment="0"/>
    <xf numFmtId="0" fontId="163" fillId="0" borderId="36" applyNumberFormat="0" applyFill="0" applyAlignment="0" applyProtection="0"/>
    <xf numFmtId="0" fontId="164" fillId="0" borderId="36" applyNumberFormat="0" applyFill="0" applyAlignment="0" applyProtection="0"/>
    <xf numFmtId="0" fontId="163" fillId="0" borderId="36" applyNumberFormat="0" applyFill="0" applyAlignment="0" applyProtection="0"/>
    <xf numFmtId="0" fontId="164" fillId="0" borderId="36" applyNumberFormat="0" applyFill="0" applyAlignment="0" applyProtection="0"/>
    <xf numFmtId="0" fontId="16" fillId="0" borderId="34" applyNumberFormat="0" applyFont="0" applyFill="0" applyAlignment="0" applyProtection="0"/>
    <xf numFmtId="171" fontId="16" fillId="0" borderId="34" applyNumberFormat="0" applyFont="0" applyFill="0" applyAlignment="0" applyProtection="0"/>
    <xf numFmtId="266" fontId="165" fillId="0" borderId="0" applyFont="0" applyFill="0" applyBorder="0" applyAlignment="0" applyProtection="0"/>
    <xf numFmtId="267" fontId="17" fillId="0" borderId="0" applyFont="0" applyFill="0" applyBorder="0" applyAlignment="0" applyProtection="0"/>
    <xf numFmtId="2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69" fontId="17" fillId="0" borderId="0" applyFont="0" applyFill="0" applyBorder="0" applyAlignment="0" applyProtection="0"/>
    <xf numFmtId="270" fontId="17" fillId="0" borderId="0" applyFont="0" applyFill="0" applyBorder="0" applyAlignment="0" applyProtection="0"/>
    <xf numFmtId="271" fontId="17" fillId="0" borderId="0" applyFont="0" applyFill="0" applyBorder="0" applyAlignment="0" applyProtection="0"/>
    <xf numFmtId="272" fontId="17" fillId="0" borderId="0" applyFont="0" applyFill="0" applyBorder="0" applyAlignment="0" applyProtection="0"/>
    <xf numFmtId="273" fontId="17" fillId="0" borderId="0" applyFont="0" applyFill="0" applyBorder="0" applyAlignment="0" applyProtection="0"/>
    <xf numFmtId="274" fontId="17" fillId="0" borderId="0" applyFont="0" applyFill="0" applyBorder="0" applyAlignment="0" applyProtection="0"/>
    <xf numFmtId="275" fontId="17" fillId="0" borderId="0" applyFont="0" applyFill="0" applyBorder="0" applyAlignment="0" applyProtection="0"/>
    <xf numFmtId="276" fontId="17" fillId="0" borderId="0" applyFont="0" applyFill="0" applyBorder="0" applyAlignment="0" applyProtection="0"/>
    <xf numFmtId="277" fontId="17" fillId="0" borderId="0" applyFont="0" applyFill="0" applyBorder="0" applyAlignment="0" applyProtection="0"/>
    <xf numFmtId="275" fontId="17" fillId="0" borderId="0" applyFont="0" applyFill="0" applyBorder="0" applyAlignment="0" applyProtection="0"/>
    <xf numFmtId="0" fontId="166" fillId="0" borderId="0" applyFont="0" applyFill="0" applyBorder="0" applyAlignment="0" applyProtection="0"/>
    <xf numFmtId="278" fontId="17" fillId="0" borderId="0" applyFont="0" applyFill="0" applyBorder="0" applyAlignment="0" applyProtection="0"/>
    <xf numFmtId="241" fontId="17" fillId="0" borderId="0" applyFont="0" applyFill="0" applyBorder="0" applyAlignment="0" applyProtection="0"/>
    <xf numFmtId="279" fontId="167" fillId="0" borderId="0" applyFill="0" applyBorder="0" applyAlignment="0"/>
    <xf numFmtId="0" fontId="168" fillId="0" borderId="0">
      <protection locked="0"/>
    </xf>
    <xf numFmtId="0" fontId="169" fillId="62" borderId="0" applyNumberFormat="0" applyBorder="0" applyAlignment="0" applyProtection="0"/>
    <xf numFmtId="0" fontId="170" fillId="62" borderId="0" applyNumberFormat="0" applyBorder="0" applyAlignment="0" applyProtection="0"/>
    <xf numFmtId="0" fontId="170" fillId="62" borderId="0" applyNumberFormat="0" applyBorder="0" applyAlignment="0" applyProtection="0"/>
    <xf numFmtId="0" fontId="54" fillId="0" borderId="27"/>
    <xf numFmtId="246" fontId="17" fillId="0" borderId="0"/>
    <xf numFmtId="246" fontId="17" fillId="0" borderId="0"/>
    <xf numFmtId="246" fontId="17" fillId="0" borderId="0"/>
    <xf numFmtId="246" fontId="17" fillId="0" borderId="0"/>
    <xf numFmtId="246" fontId="17" fillId="0" borderId="0"/>
    <xf numFmtId="246" fontId="17" fillId="0" borderId="0"/>
    <xf numFmtId="0" fontId="16" fillId="0" borderId="0"/>
    <xf numFmtId="0" fontId="16" fillId="0" borderId="0"/>
    <xf numFmtId="0" fontId="90" fillId="0" borderId="0"/>
    <xf numFmtId="0" fontId="171" fillId="0" borderId="0"/>
    <xf numFmtId="0" fontId="90" fillId="0" borderId="0"/>
    <xf numFmtId="0" fontId="91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" fillId="0" borderId="0"/>
    <xf numFmtId="0" fontId="91" fillId="0" borderId="0"/>
    <xf numFmtId="0" fontId="91" fillId="0" borderId="0"/>
    <xf numFmtId="0" fontId="91" fillId="0" borderId="0"/>
    <xf numFmtId="171" fontId="17" fillId="0" borderId="0"/>
    <xf numFmtId="0" fontId="172" fillId="0" borderId="0"/>
    <xf numFmtId="0" fontId="173" fillId="0" borderId="0"/>
    <xf numFmtId="171" fontId="173" fillId="0" borderId="0"/>
    <xf numFmtId="171" fontId="174" fillId="0" borderId="0"/>
    <xf numFmtId="0" fontId="1" fillId="0" borderId="0"/>
    <xf numFmtId="0" fontId="55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24" fillId="0" borderId="0"/>
    <xf numFmtId="0" fontId="55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6" fillId="0" borderId="0"/>
    <xf numFmtId="171" fontId="16" fillId="0" borderId="0"/>
    <xf numFmtId="171" fontId="16" fillId="0" borderId="0"/>
    <xf numFmtId="0" fontId="1" fillId="0" borderId="0"/>
    <xf numFmtId="0" fontId="1" fillId="0" borderId="0"/>
    <xf numFmtId="171" fontId="24" fillId="0" borderId="0"/>
    <xf numFmtId="0" fontId="55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24" fillId="0" borderId="0"/>
    <xf numFmtId="0" fontId="55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24" fillId="0" borderId="0"/>
    <xf numFmtId="0" fontId="16" fillId="0" borderId="0"/>
    <xf numFmtId="171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6" fillId="0" borderId="0"/>
    <xf numFmtId="0" fontId="90" fillId="0" borderId="0"/>
    <xf numFmtId="0" fontId="16" fillId="0" borderId="0"/>
    <xf numFmtId="0" fontId="16" fillId="0" borderId="0"/>
    <xf numFmtId="0" fontId="60" fillId="0" borderId="0"/>
    <xf numFmtId="0" fontId="175" fillId="0" borderId="0"/>
    <xf numFmtId="171" fontId="175" fillId="0" borderId="0"/>
    <xf numFmtId="171" fontId="176" fillId="0" borderId="0"/>
    <xf numFmtId="171" fontId="60" fillId="0" borderId="0"/>
    <xf numFmtId="16" fontId="177" fillId="0" borderId="37" applyNumberFormat="0" applyBorder="0" applyAlignment="0">
      <alignment horizontal="center"/>
    </xf>
    <xf numFmtId="0" fontId="178" fillId="0" borderId="38" applyBorder="0">
      <alignment horizontal="center"/>
    </xf>
    <xf numFmtId="198" fontId="66" fillId="0" borderId="0"/>
    <xf numFmtId="0" fontId="20" fillId="0" borderId="0"/>
    <xf numFmtId="0" fontId="24" fillId="16" borderId="39" applyNumberFormat="0" applyFont="0" applyAlignment="0" applyProtection="0"/>
    <xf numFmtId="0" fontId="24" fillId="16" borderId="39" applyNumberFormat="0" applyFont="0" applyAlignment="0" applyProtection="0"/>
    <xf numFmtId="0" fontId="24" fillId="16" borderId="39" applyNumberFormat="0" applyFont="0" applyAlignment="0" applyProtection="0"/>
    <xf numFmtId="0" fontId="55" fillId="16" borderId="39" applyNumberFormat="0" applyFont="0" applyAlignment="0" applyProtection="0"/>
    <xf numFmtId="0" fontId="16" fillId="16" borderId="39" applyNumberFormat="0" applyFont="0" applyAlignment="0" applyProtection="0"/>
    <xf numFmtId="0" fontId="55" fillId="16" borderId="39" applyNumberFormat="0" applyFont="0" applyAlignment="0" applyProtection="0"/>
    <xf numFmtId="280" fontId="17" fillId="4" borderId="0"/>
    <xf numFmtId="280" fontId="17" fillId="4" borderId="0"/>
    <xf numFmtId="280" fontId="17" fillId="4" borderId="0"/>
    <xf numFmtId="280" fontId="17" fillId="4" borderId="0"/>
    <xf numFmtId="281" fontId="16" fillId="0" borderId="0" applyFont="0" applyFill="0" applyBorder="0" applyAlignment="0" applyProtection="0"/>
    <xf numFmtId="282" fontId="16" fillId="0" borderId="0" applyFont="0" applyFill="0" applyBorder="0" applyAlignment="0" applyProtection="0"/>
    <xf numFmtId="283" fontId="16" fillId="0" borderId="0" applyFont="0" applyFill="0" applyBorder="0" applyAlignment="0" applyProtection="0"/>
    <xf numFmtId="284" fontId="16" fillId="0" borderId="0" applyFont="0" applyFill="0" applyBorder="0" applyAlignment="0" applyProtection="0"/>
    <xf numFmtId="283" fontId="16" fillId="0" borderId="0" applyFont="0" applyFill="0" applyBorder="0" applyAlignment="0" applyProtection="0"/>
    <xf numFmtId="285" fontId="16" fillId="0" borderId="0" applyFont="0" applyFill="0" applyBorder="0" applyAlignment="0" applyProtection="0"/>
    <xf numFmtId="286" fontId="16" fillId="0" borderId="0" applyFont="0" applyFill="0" applyBorder="0" applyAlignment="0" applyProtection="0"/>
    <xf numFmtId="223" fontId="17" fillId="0" borderId="0" applyFont="0" applyFill="0" applyBorder="0" applyAlignment="0" applyProtection="0"/>
    <xf numFmtId="266" fontId="17" fillId="0" borderId="0" applyFont="0" applyFill="0" applyBorder="0" applyAlignment="0" applyProtection="0"/>
    <xf numFmtId="177" fontId="31" fillId="0" borderId="0">
      <protection locked="0"/>
    </xf>
    <xf numFmtId="177" fontId="31" fillId="0" borderId="0">
      <protection locked="0"/>
    </xf>
    <xf numFmtId="3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222" fontId="179" fillId="0" borderId="0" applyFont="0" applyFill="0" applyBorder="0" applyAlignment="0" applyProtection="0"/>
    <xf numFmtId="287" fontId="180" fillId="0" borderId="0" applyFont="0" applyFill="0" applyBorder="0" applyAlignment="0" applyProtection="0"/>
    <xf numFmtId="0" fontId="91" fillId="0" borderId="0"/>
    <xf numFmtId="171" fontId="91" fillId="0" borderId="0"/>
    <xf numFmtId="171" fontId="17" fillId="0" borderId="0"/>
    <xf numFmtId="3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0" fontId="181" fillId="18" borderId="40" applyNumberFormat="0" applyAlignment="0" applyProtection="0"/>
    <xf numFmtId="0" fontId="182" fillId="18" borderId="40" applyNumberFormat="0" applyAlignment="0" applyProtection="0"/>
    <xf numFmtId="0" fontId="182" fillId="18" borderId="40" applyNumberFormat="0" applyAlignment="0" applyProtection="0"/>
    <xf numFmtId="0" fontId="181" fillId="18" borderId="40" applyNumberFormat="0" applyAlignment="0" applyProtection="0"/>
    <xf numFmtId="0" fontId="182" fillId="18" borderId="40" applyNumberFormat="0" applyAlignment="0" applyProtection="0"/>
    <xf numFmtId="0" fontId="183" fillId="56" borderId="0" applyFill="0" applyBorder="0" applyProtection="0">
      <alignment horizontal="center"/>
    </xf>
    <xf numFmtId="171" fontId="183" fillId="56" borderId="0" applyFill="0" applyBorder="0" applyProtection="0">
      <alignment horizontal="center"/>
    </xf>
    <xf numFmtId="0" fontId="184" fillId="0" borderId="0"/>
    <xf numFmtId="171" fontId="184" fillId="0" borderId="0"/>
    <xf numFmtId="288" fontId="41" fillId="70" borderId="15"/>
    <xf numFmtId="0" fontId="185" fillId="4" borderId="0"/>
    <xf numFmtId="0" fontId="185" fillId="71" borderId="0"/>
    <xf numFmtId="171" fontId="186" fillId="4" borderId="0"/>
    <xf numFmtId="289" fontId="83" fillId="0" borderId="0" applyFont="0" applyFill="0" applyBorder="0" applyAlignment="0" applyProtection="0"/>
    <xf numFmtId="290" fontId="93" fillId="0" borderId="0" applyFont="0" applyFill="0" applyBorder="0" applyAlignment="0" applyProtection="0"/>
    <xf numFmtId="291" fontId="9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92" fontId="17" fillId="0" borderId="0" applyFont="0" applyFill="0" applyBorder="0" applyAlignment="0" applyProtection="0"/>
    <xf numFmtId="292" fontId="17" fillId="0" borderId="0" applyFont="0" applyFill="0" applyBorder="0" applyAlignment="0" applyProtection="0"/>
    <xf numFmtId="292" fontId="17" fillId="0" borderId="0" applyFont="0" applyFill="0" applyBorder="0" applyAlignment="0" applyProtection="0"/>
    <xf numFmtId="292" fontId="17" fillId="0" borderId="0" applyFont="0" applyFill="0" applyBorder="0" applyAlignment="0" applyProtection="0"/>
    <xf numFmtId="292" fontId="17" fillId="0" borderId="0" applyFont="0" applyFill="0" applyBorder="0" applyAlignment="0" applyProtection="0"/>
    <xf numFmtId="292" fontId="17" fillId="0" borderId="0" applyFont="0" applyFill="0" applyBorder="0" applyAlignment="0" applyProtection="0"/>
    <xf numFmtId="293" fontId="17" fillId="0" borderId="0" applyFont="0" applyFill="0" applyBorder="0" applyAlignment="0" applyProtection="0"/>
    <xf numFmtId="202" fontId="80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67" fillId="0" borderId="0" applyFont="0" applyFill="0" applyBorder="0" applyAlignment="0" applyProtection="0"/>
    <xf numFmtId="203" fontId="66" fillId="0" borderId="0" applyFont="0" applyFill="0" applyBorder="0" applyAlignment="0" applyProtection="0"/>
    <xf numFmtId="294" fontId="80" fillId="0" borderId="0" applyFont="0" applyFill="0" applyBorder="0" applyAlignment="0" applyProtection="0"/>
    <xf numFmtId="225" fontId="79" fillId="0" borderId="0" applyFont="0" applyFill="0" applyBorder="0" applyAlignment="0" applyProtection="0"/>
    <xf numFmtId="225" fontId="79" fillId="0" borderId="0" applyFont="0" applyFill="0" applyBorder="0" applyAlignment="0" applyProtection="0"/>
    <xf numFmtId="225" fontId="79" fillId="0" borderId="0" applyFont="0" applyFill="0" applyBorder="0" applyAlignment="0" applyProtection="0"/>
    <xf numFmtId="225" fontId="79" fillId="0" borderId="0" applyFont="0" applyFill="0" applyBorder="0" applyAlignment="0" applyProtection="0"/>
    <xf numFmtId="10" fontId="17" fillId="0" borderId="0" applyFont="0" applyFill="0" applyBorder="0" applyAlignment="0" applyProtection="0"/>
    <xf numFmtId="10" fontId="17" fillId="0" borderId="0" applyFont="0" applyFill="0" applyBorder="0" applyAlignment="0" applyProtection="0"/>
    <xf numFmtId="10" fontId="17" fillId="0" borderId="0" applyFont="0" applyFill="0" applyBorder="0" applyAlignment="0" applyProtection="0"/>
    <xf numFmtId="10" fontId="17" fillId="0" borderId="0" applyFont="0" applyFill="0" applyBorder="0" applyAlignment="0" applyProtection="0"/>
    <xf numFmtId="10" fontId="17" fillId="0" borderId="0" applyFont="0" applyFill="0" applyBorder="0" applyAlignment="0" applyProtection="0"/>
    <xf numFmtId="10" fontId="17" fillId="0" borderId="0" applyFont="0" applyFill="0" applyBorder="0" applyAlignment="0" applyProtection="0"/>
    <xf numFmtId="9" fontId="92" fillId="0" borderId="0" applyFont="0" applyFill="0" applyBorder="0" applyAlignment="0" applyProtection="0">
      <alignment horizontal="center"/>
    </xf>
    <xf numFmtId="295" fontId="95" fillId="0" borderId="0" applyFont="0" applyFill="0" applyBorder="0" applyAlignment="0" applyProtection="0"/>
    <xf numFmtId="296" fontId="93" fillId="0" borderId="0" applyFont="0" applyFill="0" applyBorder="0" applyAlignment="0" applyProtection="0"/>
    <xf numFmtId="297" fontId="95" fillId="0" borderId="0" applyFont="0" applyFill="0" applyBorder="0" applyAlignment="0" applyProtection="0"/>
    <xf numFmtId="298" fontId="93" fillId="0" borderId="0" applyFont="0" applyFill="0" applyBorder="0" applyAlignment="0" applyProtection="0"/>
    <xf numFmtId="10" fontId="27" fillId="0" borderId="0"/>
    <xf numFmtId="299" fontId="95" fillId="0" borderId="0" applyFont="0" applyFill="0" applyBorder="0" applyAlignment="0" applyProtection="0"/>
    <xf numFmtId="300" fontId="9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6" fillId="0" borderId="0" applyFont="0" applyFill="0" applyBorder="0" applyAlignment="0" applyProtection="0"/>
    <xf numFmtId="301" fontId="67" fillId="0" borderId="0" applyFont="0" applyFill="0" applyBorder="0" applyAlignment="0" applyProtection="0"/>
    <xf numFmtId="37" fontId="187" fillId="5" borderId="5"/>
    <xf numFmtId="302" fontId="20" fillId="0" borderId="0"/>
    <xf numFmtId="302" fontId="29" fillId="0" borderId="0"/>
    <xf numFmtId="302" fontId="37" fillId="0" borderId="0"/>
    <xf numFmtId="303" fontId="20" fillId="0" borderId="0"/>
    <xf numFmtId="303" fontId="29" fillId="0" borderId="0"/>
    <xf numFmtId="303" fontId="37" fillId="0" borderId="0"/>
    <xf numFmtId="37" fontId="187" fillId="5" borderId="5"/>
    <xf numFmtId="0" fontId="17" fillId="0" borderId="0" applyNumberFormat="0" applyFill="0" applyBorder="0" applyAlignment="0" applyProtection="0"/>
    <xf numFmtId="169" fontId="17" fillId="0" borderId="0" applyFont="0" applyFill="0" applyBorder="0" applyAlignment="0" applyProtection="0"/>
    <xf numFmtId="204" fontId="20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204" fontId="37" fillId="0" borderId="0" applyFill="0" applyBorder="0" applyAlignment="0"/>
    <xf numFmtId="197" fontId="20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7" fontId="37" fillId="0" borderId="0" applyFill="0" applyBorder="0" applyAlignment="0"/>
    <xf numFmtId="204" fontId="20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196" fontId="79" fillId="0" borderId="0" applyFill="0" applyBorder="0" applyAlignment="0"/>
    <xf numFmtId="204" fontId="37" fillId="0" borderId="0" applyFill="0" applyBorder="0" applyAlignment="0"/>
    <xf numFmtId="205" fontId="20" fillId="0" borderId="0" applyFill="0" applyBorder="0" applyAlignment="0"/>
    <xf numFmtId="206" fontId="66" fillId="0" borderId="0" applyFill="0" applyBorder="0" applyAlignment="0"/>
    <xf numFmtId="206" fontId="66" fillId="0" borderId="0" applyFill="0" applyBorder="0" applyAlignment="0"/>
    <xf numFmtId="206" fontId="66" fillId="0" borderId="0" applyFill="0" applyBorder="0" applyAlignment="0"/>
    <xf numFmtId="206" fontId="67" fillId="0" borderId="0" applyFill="0" applyBorder="0" applyAlignment="0"/>
    <xf numFmtId="205" fontId="37" fillId="0" borderId="0" applyFill="0" applyBorder="0" applyAlignment="0"/>
    <xf numFmtId="197" fontId="20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8" fontId="79" fillId="0" borderId="0" applyFill="0" applyBorder="0" applyAlignment="0"/>
    <xf numFmtId="197" fontId="37" fillId="0" borderId="0" applyFill="0" applyBorder="0" applyAlignment="0"/>
    <xf numFmtId="3" fontId="125" fillId="0" borderId="0"/>
    <xf numFmtId="304" fontId="188" fillId="0" borderId="41" applyBorder="0">
      <alignment horizontal="right"/>
      <protection locked="0"/>
    </xf>
    <xf numFmtId="0" fontId="54" fillId="0" borderId="0" applyNumberFormat="0" applyFont="0" applyFill="0" applyBorder="0" applyAlignment="0" applyProtection="0">
      <alignment horizontal="left"/>
    </xf>
    <xf numFmtId="0" fontId="73" fillId="0" borderId="10">
      <alignment horizontal="center"/>
    </xf>
    <xf numFmtId="0" fontId="184" fillId="0" borderId="0"/>
    <xf numFmtId="171" fontId="184" fillId="0" borderId="0"/>
    <xf numFmtId="0" fontId="189" fillId="0" borderId="0" applyProtection="0"/>
    <xf numFmtId="171" fontId="189" fillId="0" borderId="0" applyProtection="0"/>
    <xf numFmtId="305" fontId="190" fillId="0" borderId="0" applyNumberFormat="0" applyFill="0" applyBorder="0" applyAlignment="0" applyProtection="0">
      <alignment horizontal="left"/>
    </xf>
    <xf numFmtId="0" fontId="191" fillId="0" borderId="0" applyNumberFormat="0" applyFill="0" applyBorder="0" applyAlignment="0" applyProtection="0"/>
    <xf numFmtId="3" fontId="15" fillId="0" borderId="0" applyFont="0" applyFill="0" applyBorder="0" applyAlignment="0"/>
    <xf numFmtId="3" fontId="24" fillId="0" borderId="0" applyFill="0" applyBorder="0" applyAlignment="0"/>
    <xf numFmtId="169" fontId="192" fillId="0" borderId="0">
      <alignment horizontal="right"/>
    </xf>
    <xf numFmtId="4" fontId="78" fillId="5" borderId="40" applyNumberFormat="0" applyProtection="0">
      <alignment vertical="center"/>
    </xf>
    <xf numFmtId="0" fontId="78" fillId="69" borderId="40" applyNumberFormat="0" applyProtection="0">
      <alignment vertical="center"/>
    </xf>
    <xf numFmtId="4" fontId="193" fillId="5" borderId="40" applyNumberFormat="0" applyProtection="0">
      <alignment vertical="center"/>
    </xf>
    <xf numFmtId="0" fontId="124" fillId="69" borderId="40" applyNumberFormat="0" applyProtection="0">
      <alignment vertical="center"/>
    </xf>
    <xf numFmtId="4" fontId="78" fillId="5" borderId="40" applyNumberFormat="0" applyProtection="0">
      <alignment horizontal="left" vertical="center" indent="1"/>
    </xf>
    <xf numFmtId="0" fontId="78" fillId="69" borderId="40" applyNumberFormat="0" applyProtection="0">
      <alignment horizontal="left" vertical="center" indent="1"/>
    </xf>
    <xf numFmtId="4" fontId="78" fillId="5" borderId="40" applyNumberFormat="0" applyProtection="0">
      <alignment horizontal="left" vertical="center" indent="1"/>
    </xf>
    <xf numFmtId="0" fontId="78" fillId="69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171" fontId="17" fillId="3" borderId="40" applyNumberFormat="0" applyProtection="0">
      <alignment horizontal="left" vertical="center"/>
    </xf>
    <xf numFmtId="4" fontId="78" fillId="72" borderId="40" applyNumberFormat="0" applyProtection="0">
      <alignment horizontal="right" vertical="center"/>
    </xf>
    <xf numFmtId="0" fontId="78" fillId="73" borderId="40" applyNumberFormat="0" applyProtection="0">
      <alignment horizontal="right" vertical="center"/>
    </xf>
    <xf numFmtId="4" fontId="78" fillId="74" borderId="40" applyNumberFormat="0" applyProtection="0">
      <alignment horizontal="right" vertical="center"/>
    </xf>
    <xf numFmtId="0" fontId="78" fillId="75" borderId="40" applyNumberFormat="0" applyProtection="0">
      <alignment horizontal="right" vertical="center"/>
    </xf>
    <xf numFmtId="4" fontId="78" fillId="76" borderId="40" applyNumberFormat="0" applyProtection="0">
      <alignment horizontal="right" vertical="center"/>
    </xf>
    <xf numFmtId="0" fontId="78" fillId="38" borderId="40" applyNumberFormat="0" applyProtection="0">
      <alignment horizontal="right" vertical="center"/>
    </xf>
    <xf numFmtId="4" fontId="78" fillId="2" borderId="40" applyNumberFormat="0" applyProtection="0">
      <alignment horizontal="right" vertical="center"/>
    </xf>
    <xf numFmtId="0" fontId="78" fillId="77" borderId="40" applyNumberFormat="0" applyProtection="0">
      <alignment horizontal="right" vertical="center"/>
    </xf>
    <xf numFmtId="4" fontId="78" fillId="78" borderId="40" applyNumberFormat="0" applyProtection="0">
      <alignment horizontal="right" vertical="center"/>
    </xf>
    <xf numFmtId="0" fontId="78" fillId="79" borderId="40" applyNumberFormat="0" applyProtection="0">
      <alignment horizontal="right" vertical="center"/>
    </xf>
    <xf numFmtId="4" fontId="78" fillId="80" borderId="40" applyNumberFormat="0" applyProtection="0">
      <alignment horizontal="right" vertical="center"/>
    </xf>
    <xf numFmtId="0" fontId="78" fillId="52" borderId="40" applyNumberFormat="0" applyProtection="0">
      <alignment horizontal="right" vertical="center"/>
    </xf>
    <xf numFmtId="4" fontId="78" fillId="81" borderId="40" applyNumberFormat="0" applyProtection="0">
      <alignment horizontal="right" vertical="center"/>
    </xf>
    <xf numFmtId="0" fontId="78" fillId="41" borderId="40" applyNumberFormat="0" applyProtection="0">
      <alignment horizontal="right" vertical="center"/>
    </xf>
    <xf numFmtId="4" fontId="78" fillId="82" borderId="40" applyNumberFormat="0" applyProtection="0">
      <alignment horizontal="right" vertical="center"/>
    </xf>
    <xf numFmtId="0" fontId="78" fillId="83" borderId="40" applyNumberFormat="0" applyProtection="0">
      <alignment horizontal="right" vertical="center"/>
    </xf>
    <xf numFmtId="4" fontId="78" fillId="84" borderId="40" applyNumberFormat="0" applyProtection="0">
      <alignment horizontal="right" vertical="center"/>
    </xf>
    <xf numFmtId="0" fontId="78" fillId="85" borderId="40" applyNumberFormat="0" applyProtection="0">
      <alignment horizontal="right" vertical="center"/>
    </xf>
    <xf numFmtId="4" fontId="69" fillId="86" borderId="40" applyNumberFormat="0" applyProtection="0">
      <alignment horizontal="left" vertical="center" indent="1"/>
    </xf>
    <xf numFmtId="0" fontId="69" fillId="87" borderId="40" applyNumberFormat="0" applyProtection="0">
      <alignment horizontal="left" vertical="center" indent="1"/>
    </xf>
    <xf numFmtId="4" fontId="78" fillId="88" borderId="42" applyNumberFormat="0" applyProtection="0">
      <alignment horizontal="left" vertical="center" indent="1"/>
    </xf>
    <xf numFmtId="0" fontId="78" fillId="89" borderId="43" applyNumberFormat="0" applyProtection="0">
      <alignment horizontal="left" vertical="center" indent="1"/>
    </xf>
    <xf numFmtId="4" fontId="194" fillId="90" borderId="0" applyNumberFormat="0" applyProtection="0">
      <alignment horizontal="left" vertical="center" indent="1"/>
    </xf>
    <xf numFmtId="4" fontId="194" fillId="90" borderId="0" applyNumberFormat="0" applyProtection="0">
      <alignment horizontal="left" vertical="center" indent="1"/>
    </xf>
    <xf numFmtId="4" fontId="194" fillId="90" borderId="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171" fontId="17" fillId="3" borderId="40" applyNumberFormat="0" applyProtection="0">
      <alignment horizontal="left" vertical="center"/>
    </xf>
    <xf numFmtId="4" fontId="38" fillId="88" borderId="40" applyNumberFormat="0" applyProtection="0">
      <alignment horizontal="left" vertical="center" indent="1"/>
    </xf>
    <xf numFmtId="4" fontId="38" fillId="88" borderId="40" applyNumberFormat="0" applyProtection="0">
      <alignment horizontal="left" vertical="center" indent="1"/>
    </xf>
    <xf numFmtId="4" fontId="38" fillId="88" borderId="40" applyNumberFormat="0" applyProtection="0">
      <alignment horizontal="left" vertical="center" indent="1"/>
    </xf>
    <xf numFmtId="4" fontId="38" fillId="91" borderId="40" applyNumberFormat="0" applyProtection="0">
      <alignment horizontal="left" vertical="center" indent="1"/>
    </xf>
    <xf numFmtId="4" fontId="38" fillId="91" borderId="40" applyNumberFormat="0" applyProtection="0">
      <alignment horizontal="left" vertical="center" indent="1"/>
    </xf>
    <xf numFmtId="4" fontId="38" fillId="91" borderId="40" applyNumberFormat="0" applyProtection="0">
      <alignment horizontal="left" vertical="center" indent="1"/>
    </xf>
    <xf numFmtId="0" fontId="17" fillId="91" borderId="40" applyNumberFormat="0" applyProtection="0">
      <alignment horizontal="left" vertical="center" indent="1"/>
    </xf>
    <xf numFmtId="0" fontId="17" fillId="91" borderId="40" applyNumberFormat="0" applyProtection="0">
      <alignment horizontal="left" vertical="center" indent="1"/>
    </xf>
    <xf numFmtId="0" fontId="17" fillId="91" borderId="40" applyNumberFormat="0" applyProtection="0">
      <alignment horizontal="left" vertical="center" indent="1"/>
    </xf>
    <xf numFmtId="0" fontId="17" fillId="91" borderId="40" applyNumberFormat="0" applyProtection="0">
      <alignment horizontal="left" vertical="center" indent="1"/>
    </xf>
    <xf numFmtId="0" fontId="17" fillId="91" borderId="40" applyNumberFormat="0" applyProtection="0">
      <alignment horizontal="left" vertical="center" indent="1"/>
    </xf>
    <xf numFmtId="171" fontId="17" fillId="91" borderId="40" applyNumberFormat="0" applyProtection="0">
      <alignment horizontal="left" vertical="center"/>
    </xf>
    <xf numFmtId="0" fontId="17" fillId="91" borderId="40" applyNumberFormat="0" applyProtection="0">
      <alignment horizontal="left" vertical="center" indent="1"/>
    </xf>
    <xf numFmtId="0" fontId="17" fillId="91" borderId="40" applyNumberFormat="0" applyProtection="0">
      <alignment horizontal="left" vertical="center" indent="1"/>
    </xf>
    <xf numFmtId="0" fontId="17" fillId="91" borderId="40" applyNumberFormat="0" applyProtection="0">
      <alignment horizontal="left" vertical="center" indent="1"/>
    </xf>
    <xf numFmtId="0" fontId="17" fillId="91" borderId="40" applyNumberFormat="0" applyProtection="0">
      <alignment horizontal="left" vertical="center" indent="1"/>
    </xf>
    <xf numFmtId="0" fontId="17" fillId="91" borderId="40" applyNumberFormat="0" applyProtection="0">
      <alignment horizontal="left" vertical="center" indent="1"/>
    </xf>
    <xf numFmtId="171" fontId="17" fillId="91" borderId="40" applyNumberFormat="0" applyProtection="0">
      <alignment horizontal="left" vertical="center"/>
    </xf>
    <xf numFmtId="0" fontId="17" fillId="92" borderId="40" applyNumberFormat="0" applyProtection="0">
      <alignment horizontal="left" vertical="center" indent="1"/>
    </xf>
    <xf numFmtId="0" fontId="17" fillId="92" borderId="40" applyNumberFormat="0" applyProtection="0">
      <alignment horizontal="left" vertical="center" indent="1"/>
    </xf>
    <xf numFmtId="0" fontId="17" fillId="92" borderId="40" applyNumberFormat="0" applyProtection="0">
      <alignment horizontal="left" vertical="center" indent="1"/>
    </xf>
    <xf numFmtId="0" fontId="17" fillId="92" borderId="40" applyNumberFormat="0" applyProtection="0">
      <alignment horizontal="left" vertical="center" indent="1"/>
    </xf>
    <xf numFmtId="0" fontId="17" fillId="92" borderId="40" applyNumberFormat="0" applyProtection="0">
      <alignment horizontal="left" vertical="center" indent="1"/>
    </xf>
    <xf numFmtId="0" fontId="17" fillId="10" borderId="40" applyNumberFormat="0" applyProtection="0">
      <alignment horizontal="left" vertical="center"/>
    </xf>
    <xf numFmtId="171" fontId="17" fillId="92" borderId="40" applyNumberFormat="0" applyProtection="0">
      <alignment horizontal="left" vertical="center"/>
    </xf>
    <xf numFmtId="0" fontId="17" fillId="92" borderId="40" applyNumberFormat="0" applyProtection="0">
      <alignment horizontal="left" vertical="center" indent="1"/>
    </xf>
    <xf numFmtId="0" fontId="17" fillId="92" borderId="40" applyNumberFormat="0" applyProtection="0">
      <alignment horizontal="left" vertical="center" indent="1"/>
    </xf>
    <xf numFmtId="0" fontId="17" fillId="92" borderId="40" applyNumberFormat="0" applyProtection="0">
      <alignment horizontal="left" vertical="center" indent="1"/>
    </xf>
    <xf numFmtId="0" fontId="17" fillId="92" borderId="40" applyNumberFormat="0" applyProtection="0">
      <alignment horizontal="left" vertical="center" indent="1"/>
    </xf>
    <xf numFmtId="0" fontId="17" fillId="92" borderId="40" applyNumberFormat="0" applyProtection="0">
      <alignment horizontal="left" vertical="center" indent="1"/>
    </xf>
    <xf numFmtId="171" fontId="17" fillId="92" borderId="40" applyNumberFormat="0" applyProtection="0">
      <alignment horizontal="left" vertical="center"/>
    </xf>
    <xf numFmtId="0" fontId="17" fillId="57" borderId="40" applyNumberFormat="0" applyProtection="0">
      <alignment horizontal="left" vertical="center" indent="1"/>
    </xf>
    <xf numFmtId="0" fontId="17" fillId="57" borderId="40" applyNumberFormat="0" applyProtection="0">
      <alignment horizontal="left" vertical="center" indent="1"/>
    </xf>
    <xf numFmtId="0" fontId="17" fillId="57" borderId="40" applyNumberFormat="0" applyProtection="0">
      <alignment horizontal="left" vertical="center" indent="1"/>
    </xf>
    <xf numFmtId="0" fontId="17" fillId="57" borderId="40" applyNumberFormat="0" applyProtection="0">
      <alignment horizontal="left" vertical="center" indent="1"/>
    </xf>
    <xf numFmtId="0" fontId="17" fillId="57" borderId="40" applyNumberFormat="0" applyProtection="0">
      <alignment horizontal="left" vertical="center" indent="1"/>
    </xf>
    <xf numFmtId="0" fontId="17" fillId="93" borderId="40" applyNumberFormat="0" applyProtection="0">
      <alignment horizontal="left" vertical="center" indent="2"/>
    </xf>
    <xf numFmtId="171" fontId="17" fillId="57" borderId="40" applyNumberFormat="0" applyProtection="0">
      <alignment horizontal="left" vertical="center"/>
    </xf>
    <xf numFmtId="0" fontId="17" fillId="57" borderId="40" applyNumberFormat="0" applyProtection="0">
      <alignment horizontal="left" vertical="center" indent="1"/>
    </xf>
    <xf numFmtId="0" fontId="17" fillId="57" borderId="40" applyNumberFormat="0" applyProtection="0">
      <alignment horizontal="left" vertical="center" indent="1"/>
    </xf>
    <xf numFmtId="0" fontId="17" fillId="57" borderId="40" applyNumberFormat="0" applyProtection="0">
      <alignment horizontal="left" vertical="center" indent="1"/>
    </xf>
    <xf numFmtId="0" fontId="17" fillId="57" borderId="40" applyNumberFormat="0" applyProtection="0">
      <alignment horizontal="left" vertical="center" indent="1"/>
    </xf>
    <xf numFmtId="0" fontId="17" fillId="57" borderId="40" applyNumberFormat="0" applyProtection="0">
      <alignment horizontal="left" vertical="center" indent="1"/>
    </xf>
    <xf numFmtId="171" fontId="17" fillId="57" borderId="40" applyNumberFormat="0" applyProtection="0">
      <alignment horizontal="left" vertical="center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0" borderId="40" applyNumberFormat="0" applyProtection="0">
      <alignment horizontal="left" vertical="center" indent="8"/>
    </xf>
    <xf numFmtId="171" fontId="17" fillId="3" borderId="40" applyNumberFormat="0" applyProtection="0">
      <alignment horizontal="left" vertical="center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171" fontId="17" fillId="3" borderId="40" applyNumberFormat="0" applyProtection="0">
      <alignment horizontal="left" vertical="center"/>
    </xf>
    <xf numFmtId="4" fontId="78" fillId="67" borderId="40" applyNumberFormat="0" applyProtection="0">
      <alignment vertical="center"/>
    </xf>
    <xf numFmtId="0" fontId="78" fillId="68" borderId="40" applyNumberFormat="0" applyProtection="0">
      <alignment vertical="center"/>
    </xf>
    <xf numFmtId="4" fontId="193" fillId="67" borderId="40" applyNumberFormat="0" applyProtection="0">
      <alignment vertical="center"/>
    </xf>
    <xf numFmtId="0" fontId="124" fillId="68" borderId="40" applyNumberFormat="0" applyProtection="0">
      <alignment vertical="center"/>
    </xf>
    <xf numFmtId="4" fontId="78" fillId="67" borderId="40" applyNumberFormat="0" applyProtection="0">
      <alignment horizontal="left" vertical="center" indent="1"/>
    </xf>
    <xf numFmtId="0" fontId="78" fillId="68" borderId="40" applyNumberFormat="0" applyProtection="0">
      <alignment horizontal="left" vertical="center" indent="1"/>
    </xf>
    <xf numFmtId="4" fontId="78" fillId="67" borderId="40" applyNumberFormat="0" applyProtection="0">
      <alignment horizontal="left" vertical="center" indent="1"/>
    </xf>
    <xf numFmtId="0" fontId="78" fillId="68" borderId="40" applyNumberFormat="0" applyProtection="0">
      <alignment horizontal="left" vertical="center" indent="1"/>
    </xf>
    <xf numFmtId="4" fontId="78" fillId="88" borderId="40" applyNumberFormat="0" applyProtection="0">
      <alignment horizontal="right" vertical="center"/>
    </xf>
    <xf numFmtId="0" fontId="78" fillId="89" borderId="40" applyNumberFormat="0" applyProtection="0">
      <alignment horizontal="right" vertical="center"/>
    </xf>
    <xf numFmtId="4" fontId="193" fillId="88" borderId="40" applyNumberFormat="0" applyProtection="0">
      <alignment horizontal="right" vertical="center"/>
    </xf>
    <xf numFmtId="0" fontId="124" fillId="89" borderId="40" applyNumberFormat="0" applyProtection="0">
      <alignment horizontal="right" vertical="center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171" fontId="17" fillId="3" borderId="40" applyNumberFormat="0" applyProtection="0">
      <alignment horizontal="left" vertical="center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0" fontId="17" fillId="3" borderId="40" applyNumberFormat="0" applyProtection="0">
      <alignment horizontal="left" vertical="center" indent="1"/>
    </xf>
    <xf numFmtId="171" fontId="17" fillId="3" borderId="40" applyNumberFormat="0" applyProtection="0">
      <alignment horizontal="left" vertical="center"/>
    </xf>
    <xf numFmtId="0" fontId="195" fillId="0" borderId="0"/>
    <xf numFmtId="0" fontId="195" fillId="0" borderId="0"/>
    <xf numFmtId="0" fontId="195" fillId="0" borderId="0"/>
    <xf numFmtId="4" fontId="196" fillId="88" borderId="40" applyNumberFormat="0" applyProtection="0">
      <alignment horizontal="right" vertical="center"/>
    </xf>
    <xf numFmtId="0" fontId="196" fillId="89" borderId="40" applyNumberFormat="0" applyProtection="0">
      <alignment horizontal="right" vertical="center"/>
    </xf>
    <xf numFmtId="0" fontId="17" fillId="18" borderId="0" applyNumberFormat="0" applyFont="0" applyBorder="0" applyAlignment="0" applyProtection="0"/>
    <xf numFmtId="0" fontId="17" fillId="0" borderId="0" applyNumberFormat="0" applyFont="0" applyBorder="0" applyAlignment="0" applyProtection="0"/>
    <xf numFmtId="0" fontId="197" fillId="0" borderId="0"/>
    <xf numFmtId="171" fontId="197" fillId="0" borderId="0"/>
    <xf numFmtId="171" fontId="198" fillId="0" borderId="0"/>
    <xf numFmtId="306" fontId="199" fillId="0" borderId="0">
      <alignment horizontal="right"/>
    </xf>
    <xf numFmtId="307" fontId="192" fillId="0" borderId="0">
      <alignment horizontal="right"/>
    </xf>
    <xf numFmtId="0" fontId="131" fillId="0" borderId="0"/>
    <xf numFmtId="0" fontId="200" fillId="0" borderId="0" applyNumberFormat="0" applyFill="0" applyBorder="0" applyAlignment="0" applyProtection="0"/>
    <xf numFmtId="171" fontId="200" fillId="0" borderId="0" applyNumberFormat="0" applyFill="0" applyBorder="0" applyAlignment="0" applyProtection="0"/>
    <xf numFmtId="169" fontId="201" fillId="0" borderId="0">
      <alignment horizontal="right"/>
    </xf>
    <xf numFmtId="0" fontId="190" fillId="0" borderId="0" applyNumberFormat="0" applyFill="0" applyBorder="0" applyAlignment="0" applyProtection="0">
      <alignment horizontal="center"/>
    </xf>
    <xf numFmtId="0" fontId="199" fillId="0" borderId="0"/>
    <xf numFmtId="171" fontId="199" fillId="0" borderId="0"/>
    <xf numFmtId="171" fontId="202" fillId="0" borderId="0"/>
    <xf numFmtId="0" fontId="107" fillId="0" borderId="0" applyFont="0" applyFill="0" applyBorder="0" applyAlignment="0" applyProtection="0"/>
    <xf numFmtId="0" fontId="203" fillId="0" borderId="0" applyProtection="0">
      <alignment vertical="center"/>
    </xf>
    <xf numFmtId="0" fontId="204" fillId="0" borderId="0" applyProtection="0">
      <alignment vertical="center"/>
    </xf>
    <xf numFmtId="0" fontId="205" fillId="0" borderId="0"/>
    <xf numFmtId="169" fontId="206" fillId="0" borderId="0">
      <alignment horizontal="right"/>
    </xf>
    <xf numFmtId="308" fontId="207" fillId="0" borderId="1">
      <alignment horizontal="left" vertical="center"/>
      <protection locked="0"/>
    </xf>
    <xf numFmtId="0" fontId="17" fillId="0" borderId="0"/>
    <xf numFmtId="0" fontId="20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09" fillId="0" borderId="0"/>
    <xf numFmtId="0" fontId="210" fillId="0" borderId="0"/>
    <xf numFmtId="171" fontId="210" fillId="0" borderId="0"/>
    <xf numFmtId="171" fontId="211" fillId="0" borderId="0"/>
    <xf numFmtId="306" fontId="199" fillId="0" borderId="0">
      <alignment horizontal="right"/>
    </xf>
    <xf numFmtId="0" fontId="20" fillId="0" borderId="0"/>
    <xf numFmtId="0" fontId="29" fillId="0" borderId="0"/>
    <xf numFmtId="171" fontId="29" fillId="0" borderId="0"/>
    <xf numFmtId="171" fontId="29" fillId="0" borderId="0"/>
    <xf numFmtId="171" fontId="42" fillId="0" borderId="0"/>
    <xf numFmtId="171" fontId="20" fillId="0" borderId="0"/>
    <xf numFmtId="171" fontId="37" fillId="0" borderId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171" fontId="54" fillId="0" borderId="0" applyNumberFormat="0" applyFont="0" applyFill="0" applyBorder="0" applyAlignment="0" applyProtection="0">
      <alignment vertical="top"/>
    </xf>
    <xf numFmtId="171" fontId="54" fillId="0" borderId="0" applyNumberFormat="0" applyFont="0" applyFill="0" applyBorder="0" applyAlignment="0" applyProtection="0">
      <alignment vertical="top"/>
    </xf>
    <xf numFmtId="0" fontId="39" fillId="0" borderId="0"/>
    <xf numFmtId="40" fontId="212" fillId="0" borderId="0" applyBorder="0">
      <alignment horizontal="right"/>
    </xf>
    <xf numFmtId="309" fontId="199" fillId="0" borderId="0">
      <alignment horizontal="right"/>
    </xf>
    <xf numFmtId="0" fontId="213" fillId="0" borderId="0"/>
    <xf numFmtId="0" fontId="214" fillId="0" borderId="0"/>
    <xf numFmtId="0" fontId="214" fillId="0" borderId="0"/>
    <xf numFmtId="0" fontId="214" fillId="0" borderId="0"/>
    <xf numFmtId="38" fontId="215" fillId="0" borderId="6" applyBorder="0">
      <alignment horizontal="right"/>
      <protection locked="0"/>
    </xf>
    <xf numFmtId="49" fontId="113" fillId="0" borderId="0" applyFont="0" applyFill="0" applyBorder="0" applyAlignment="0" applyProtection="0"/>
    <xf numFmtId="49" fontId="78" fillId="0" borderId="0" applyFill="0" applyBorder="0" applyAlignment="0"/>
    <xf numFmtId="310" fontId="80" fillId="0" borderId="0" applyFill="0" applyBorder="0" applyAlignment="0"/>
    <xf numFmtId="301" fontId="66" fillId="0" borderId="0" applyFill="0" applyBorder="0" applyAlignment="0"/>
    <xf numFmtId="301" fontId="66" fillId="0" borderId="0" applyFill="0" applyBorder="0" applyAlignment="0"/>
    <xf numFmtId="301" fontId="66" fillId="0" borderId="0" applyFill="0" applyBorder="0" applyAlignment="0"/>
    <xf numFmtId="301" fontId="67" fillId="0" borderId="0" applyFill="0" applyBorder="0" applyAlignment="0"/>
    <xf numFmtId="301" fontId="66" fillId="0" borderId="0" applyFill="0" applyBorder="0" applyAlignment="0"/>
    <xf numFmtId="311" fontId="80" fillId="0" borderId="0" applyFill="0" applyBorder="0" applyAlignment="0"/>
    <xf numFmtId="312" fontId="66" fillId="0" borderId="0" applyFill="0" applyBorder="0" applyAlignment="0"/>
    <xf numFmtId="312" fontId="66" fillId="0" borderId="0" applyFill="0" applyBorder="0" applyAlignment="0"/>
    <xf numFmtId="312" fontId="66" fillId="0" borderId="0" applyFill="0" applyBorder="0" applyAlignment="0"/>
    <xf numFmtId="312" fontId="67" fillId="0" borderId="0" applyFill="0" applyBorder="0" applyAlignment="0"/>
    <xf numFmtId="312" fontId="66" fillId="0" borderId="0" applyFill="0" applyBorder="0" applyAlignment="0"/>
    <xf numFmtId="313" fontId="17" fillId="0" borderId="0" applyFont="0" applyFill="0" applyAlignment="0" applyProtection="0"/>
    <xf numFmtId="314" fontId="17" fillId="0" borderId="0" applyFont="0" applyFill="0" applyBorder="0" applyAlignment="0" applyProtection="0"/>
    <xf numFmtId="315" fontId="17" fillId="0" borderId="0" applyFont="0" applyFill="0" applyBorder="0" applyAlignment="0" applyProtection="0"/>
    <xf numFmtId="316" fontId="17" fillId="0" borderId="0" applyFont="0" applyFill="0" applyBorder="0" applyAlignment="0" applyProtection="0"/>
    <xf numFmtId="317" fontId="17" fillId="0" borderId="0" applyFont="0" applyFill="0" applyBorder="0" applyAlignment="0" applyProtection="0"/>
    <xf numFmtId="318" fontId="17" fillId="0" borderId="0" applyFont="0" applyFill="0" applyBorder="0" applyAlignment="0" applyProtection="0"/>
    <xf numFmtId="0" fontId="216" fillId="0" borderId="0" applyFill="0" applyBorder="0" applyProtection="0">
      <alignment horizontal="left" vertical="top"/>
    </xf>
    <xf numFmtId="171" fontId="216" fillId="0" borderId="0" applyFill="0" applyBorder="0" applyProtection="0">
      <alignment horizontal="left" vertical="top"/>
    </xf>
    <xf numFmtId="171" fontId="217" fillId="0" borderId="0" applyFill="0" applyBorder="0" applyProtection="0">
      <alignment horizontal="left" vertical="top"/>
    </xf>
    <xf numFmtId="12" fontId="218" fillId="0" borderId="0" applyFill="0" applyBorder="0"/>
    <xf numFmtId="20" fontId="88" fillId="0" borderId="0" applyFont="0" applyFill="0" applyBorder="0" applyAlignment="0" applyProtection="0"/>
    <xf numFmtId="20" fontId="89" fillId="0" borderId="0" applyFont="0" applyFill="0" applyBorder="0" applyAlignment="0" applyProtection="0"/>
    <xf numFmtId="21" fontId="219" fillId="0" borderId="0" applyFont="0" applyFill="0" applyBorder="0" applyAlignment="0" applyProtection="0"/>
    <xf numFmtId="18" fontId="88" fillId="0" borderId="0" applyFont="0" applyFill="0" applyBorder="0" applyAlignment="0" applyProtection="0"/>
    <xf numFmtId="18" fontId="89" fillId="0" borderId="0" applyFont="0" applyFill="0" applyBorder="0" applyAlignment="0" applyProtection="0"/>
    <xf numFmtId="19" fontId="88" fillId="0" borderId="0" applyFont="0" applyFill="0" applyBorder="0" applyAlignment="0" applyProtection="0"/>
    <xf numFmtId="19" fontId="89" fillId="0" borderId="0" applyFont="0" applyFill="0" applyBorder="0" applyAlignment="0" applyProtection="0"/>
    <xf numFmtId="12" fontId="218" fillId="0" borderId="0" applyFill="0" applyBorder="0"/>
    <xf numFmtId="12" fontId="218" fillId="0" borderId="0"/>
    <xf numFmtId="12" fontId="220" fillId="0" borderId="21" applyBorder="0" applyAlignment="0">
      <alignment horizontal="center"/>
    </xf>
    <xf numFmtId="0" fontId="221" fillId="0" borderId="0" applyNumberFormat="0" applyFill="0" applyBorder="0" applyAlignment="0" applyProtection="0"/>
    <xf numFmtId="0" fontId="222" fillId="0" borderId="0"/>
    <xf numFmtId="0" fontId="223" fillId="0" borderId="0"/>
    <xf numFmtId="0" fontId="224" fillId="0" borderId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" fontId="226" fillId="0" borderId="44"/>
    <xf numFmtId="179" fontId="125" fillId="0" borderId="0"/>
    <xf numFmtId="0" fontId="114" fillId="0" borderId="45" applyNumberFormat="0" applyFill="0" applyAlignment="0" applyProtection="0"/>
    <xf numFmtId="0" fontId="17" fillId="56" borderId="46" applyNumberFormat="0" applyFont="0" applyFill="0" applyAlignment="0" applyProtection="0"/>
    <xf numFmtId="0" fontId="114" fillId="0" borderId="45" applyNumberFormat="0" applyFill="0" applyAlignment="0" applyProtection="0"/>
    <xf numFmtId="0" fontId="227" fillId="0" borderId="45" applyNumberFormat="0" applyFill="0" applyAlignment="0" applyProtection="0"/>
    <xf numFmtId="171" fontId="228" fillId="0" borderId="0"/>
    <xf numFmtId="171" fontId="228" fillId="0" borderId="0"/>
    <xf numFmtId="0" fontId="228" fillId="0" borderId="0"/>
    <xf numFmtId="0" fontId="228" fillId="0" borderId="0"/>
    <xf numFmtId="171" fontId="228" fillId="0" borderId="0"/>
    <xf numFmtId="171" fontId="228" fillId="0" borderId="0"/>
    <xf numFmtId="319" fontId="165" fillId="0" borderId="0" applyFont="0" applyFill="0" applyBorder="0" applyAlignment="0" applyProtection="0"/>
    <xf numFmtId="320" fontId="152" fillId="0" borderId="0" applyFont="0" applyFill="0" applyBorder="0" applyAlignment="0" applyProtection="0"/>
    <xf numFmtId="170" fontId="152" fillId="0" borderId="0" applyFont="0" applyFill="0" applyBorder="0" applyAlignment="0" applyProtection="0"/>
    <xf numFmtId="223" fontId="17" fillId="0" borderId="0" applyFont="0" applyFill="0" applyBorder="0" applyAlignment="0" applyProtection="0"/>
    <xf numFmtId="321" fontId="62" fillId="0" borderId="0" applyFont="0" applyFill="0" applyBorder="0" applyAlignment="0" applyProtection="0"/>
    <xf numFmtId="222" fontId="17" fillId="0" borderId="0" applyFont="0" applyFill="0" applyBorder="0" applyAlignment="0" applyProtection="0"/>
    <xf numFmtId="0" fontId="228" fillId="0" borderId="0"/>
    <xf numFmtId="171" fontId="228" fillId="0" borderId="0"/>
    <xf numFmtId="322" fontId="111" fillId="0" borderId="0" applyFont="0" applyFill="0" applyBorder="0" applyAlignment="0" applyProtection="0"/>
    <xf numFmtId="323" fontId="111" fillId="0" borderId="0" applyFont="0" applyFill="0" applyBorder="0" applyAlignment="0" applyProtection="0"/>
    <xf numFmtId="0" fontId="229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324" fontId="19" fillId="0" borderId="7" applyFont="0" applyFill="0" applyBorder="0" applyAlignment="0">
      <alignment horizontal="centerContinuous"/>
    </xf>
    <xf numFmtId="325" fontId="109" fillId="0" borderId="7" applyFill="0">
      <alignment horizontal="centerContinuous"/>
    </xf>
    <xf numFmtId="0" fontId="15" fillId="2" borderId="0" applyNumberFormat="0" applyBorder="0" applyAlignment="0" applyProtection="0"/>
    <xf numFmtId="0" fontId="58" fillId="29" borderId="0" applyNumberFormat="0" applyBorder="0" applyAlignment="0" applyProtection="0"/>
    <xf numFmtId="0" fontId="56" fillId="29" borderId="0" applyNumberFormat="0" applyBorder="0" applyAlignment="0" applyProtection="0"/>
    <xf numFmtId="0" fontId="58" fillId="29" borderId="0" applyNumberFormat="0" applyBorder="0" applyAlignment="0" applyProtection="0"/>
    <xf numFmtId="171" fontId="58" fillId="29" borderId="0" applyNumberFormat="0" applyBorder="0" applyAlignment="0" applyProtection="0"/>
    <xf numFmtId="0" fontId="56" fillId="26" borderId="0" applyNumberFormat="0" applyBorder="0" applyAlignment="0" applyProtection="0"/>
    <xf numFmtId="0" fontId="56" fillId="29" borderId="0" applyNumberFormat="0" applyBorder="0" applyAlignment="0" applyProtection="0"/>
    <xf numFmtId="0" fontId="58" fillId="34" borderId="0" applyNumberFormat="0" applyBorder="0" applyAlignment="0" applyProtection="0"/>
    <xf numFmtId="0" fontId="56" fillId="34" borderId="0" applyNumberFormat="0" applyBorder="0" applyAlignment="0" applyProtection="0"/>
    <xf numFmtId="0" fontId="58" fillId="34" borderId="0" applyNumberFormat="0" applyBorder="0" applyAlignment="0" applyProtection="0"/>
    <xf numFmtId="171" fontId="58" fillId="34" borderId="0" applyNumberFormat="0" applyBorder="0" applyAlignment="0" applyProtection="0"/>
    <xf numFmtId="0" fontId="56" fillId="34" borderId="0" applyNumberFormat="0" applyBorder="0" applyAlignment="0" applyProtection="0"/>
    <xf numFmtId="0" fontId="58" fillId="23" borderId="0" applyNumberFormat="0" applyBorder="0" applyAlignment="0" applyProtection="0"/>
    <xf numFmtId="0" fontId="56" fillId="23" borderId="0" applyNumberFormat="0" applyBorder="0" applyAlignment="0" applyProtection="0"/>
    <xf numFmtId="0" fontId="58" fillId="23" borderId="0" applyNumberFormat="0" applyBorder="0" applyAlignment="0" applyProtection="0"/>
    <xf numFmtId="171" fontId="58" fillId="23" borderId="0" applyNumberFormat="0" applyBorder="0" applyAlignment="0" applyProtection="0"/>
    <xf numFmtId="0" fontId="56" fillId="23" borderId="0" applyNumberFormat="0" applyBorder="0" applyAlignment="0" applyProtection="0"/>
    <xf numFmtId="0" fontId="58" fillId="25" borderId="0" applyNumberFormat="0" applyBorder="0" applyAlignment="0" applyProtection="0"/>
    <xf numFmtId="0" fontId="56" fillId="25" borderId="0" applyNumberFormat="0" applyBorder="0" applyAlignment="0" applyProtection="0"/>
    <xf numFmtId="0" fontId="58" fillId="25" borderId="0" applyNumberFormat="0" applyBorder="0" applyAlignment="0" applyProtection="0"/>
    <xf numFmtId="171" fontId="58" fillId="25" borderId="0" applyNumberFormat="0" applyBorder="0" applyAlignment="0" applyProtection="0"/>
    <xf numFmtId="0" fontId="56" fillId="94" borderId="0" applyNumberFormat="0" applyBorder="0" applyAlignment="0" applyProtection="0"/>
    <xf numFmtId="0" fontId="56" fillId="25" borderId="0" applyNumberFormat="0" applyBorder="0" applyAlignment="0" applyProtection="0"/>
    <xf numFmtId="0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8" fillId="26" borderId="0" applyNumberFormat="0" applyBorder="0" applyAlignment="0" applyProtection="0"/>
    <xf numFmtId="171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8" fillId="47" borderId="0" applyNumberFormat="0" applyBorder="0" applyAlignment="0" applyProtection="0"/>
    <xf numFmtId="0" fontId="56" fillId="47" borderId="0" applyNumberFormat="0" applyBorder="0" applyAlignment="0" applyProtection="0"/>
    <xf numFmtId="0" fontId="58" fillId="47" borderId="0" applyNumberFormat="0" applyBorder="0" applyAlignment="0" applyProtection="0"/>
    <xf numFmtId="171" fontId="58" fillId="47" borderId="0" applyNumberFormat="0" applyBorder="0" applyAlignment="0" applyProtection="0"/>
    <xf numFmtId="0" fontId="56" fillId="21" borderId="0" applyNumberFormat="0" applyBorder="0" applyAlignment="0" applyProtection="0"/>
    <xf numFmtId="0" fontId="56" fillId="47" borderId="0" applyNumberFormat="0" applyBorder="0" applyAlignment="0" applyProtection="0"/>
    <xf numFmtId="198" fontId="15" fillId="0" borderId="47">
      <protection locked="0"/>
    </xf>
    <xf numFmtId="198" fontId="15" fillId="0" borderId="48">
      <protection locked="0"/>
    </xf>
    <xf numFmtId="0" fontId="231" fillId="18" borderId="17" applyNumberFormat="0" applyAlignment="0" applyProtection="0"/>
    <xf numFmtId="0" fontId="231" fillId="14" borderId="17" applyNumberFormat="0" applyAlignment="0" applyProtection="0"/>
    <xf numFmtId="0" fontId="231" fillId="18" borderId="17" applyNumberFormat="0" applyAlignment="0" applyProtection="0"/>
    <xf numFmtId="0" fontId="231" fillId="18" borderId="17" applyNumberFormat="0" applyAlignment="0" applyProtection="0"/>
    <xf numFmtId="0" fontId="231" fillId="14" borderId="17" applyNumberFormat="0" applyAlignment="0" applyProtection="0"/>
    <xf numFmtId="0" fontId="232" fillId="14" borderId="17" applyNumberFormat="0" applyAlignment="0" applyProtection="0"/>
    <xf numFmtId="3" fontId="233" fillId="0" borderId="0">
      <alignment horizontal="center" vertical="center" textRotation="90" wrapText="1"/>
    </xf>
    <xf numFmtId="326" fontId="15" fillId="0" borderId="1">
      <alignment vertical="top" wrapText="1"/>
    </xf>
    <xf numFmtId="0" fontId="234" fillId="18" borderId="40" applyNumberFormat="0" applyAlignment="0" applyProtection="0"/>
    <xf numFmtId="0" fontId="181" fillId="18" borderId="40" applyNumberFormat="0" applyAlignment="0" applyProtection="0"/>
    <xf numFmtId="0" fontId="234" fillId="18" borderId="40" applyNumberFormat="0" applyAlignment="0" applyProtection="0"/>
    <xf numFmtId="171" fontId="234" fillId="18" borderId="40" applyNumberFormat="0" applyAlignment="0" applyProtection="0"/>
    <xf numFmtId="0" fontId="181" fillId="17" borderId="40" applyNumberFormat="0" applyAlignment="0" applyProtection="0"/>
    <xf numFmtId="0" fontId="181" fillId="18" borderId="40" applyNumberFormat="0" applyAlignment="0" applyProtection="0"/>
    <xf numFmtId="0" fontId="235" fillId="18" borderId="17" applyNumberFormat="0" applyAlignment="0" applyProtection="0"/>
    <xf numFmtId="0" fontId="81" fillId="18" borderId="17" applyNumberFormat="0" applyAlignment="0" applyProtection="0"/>
    <xf numFmtId="0" fontId="235" fillId="18" borderId="17" applyNumberFormat="0" applyAlignment="0" applyProtection="0"/>
    <xf numFmtId="171" fontId="235" fillId="18" borderId="17" applyNumberFormat="0" applyAlignment="0" applyProtection="0"/>
    <xf numFmtId="0" fontId="236" fillId="17" borderId="17" applyNumberFormat="0" applyAlignment="0" applyProtection="0"/>
    <xf numFmtId="0" fontId="81" fillId="18" borderId="17" applyNumberFormat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0" fontId="237" fillId="0" borderId="0" applyNumberFormat="0" applyFill="0" applyBorder="0" applyAlignment="0" applyProtection="0">
      <alignment vertical="top"/>
      <protection locked="0"/>
    </xf>
    <xf numFmtId="0" fontId="238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171" fontId="237" fillId="0" borderId="0" applyNumberFormat="0" applyFill="0" applyBorder="0" applyAlignment="0" applyProtection="0"/>
    <xf numFmtId="0" fontId="239" fillId="0" borderId="0" applyNumberFormat="0" applyFill="0" applyBorder="0" applyAlignment="0" applyProtection="0">
      <alignment vertical="top"/>
      <protection locked="0"/>
    </xf>
    <xf numFmtId="0" fontId="240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171" fontId="61" fillId="0" borderId="0" applyNumberFormat="0" applyFill="0" applyBorder="0" applyAlignment="0" applyProtection="0">
      <alignment vertical="top"/>
      <protection locked="0"/>
    </xf>
    <xf numFmtId="171" fontId="61" fillId="0" borderId="0" applyNumberFormat="0" applyFill="0" applyBorder="0" applyAlignment="0" applyProtection="0">
      <alignment vertical="top"/>
      <protection locked="0"/>
    </xf>
    <xf numFmtId="0" fontId="19" fillId="57" borderId="15"/>
    <xf numFmtId="4" fontId="18" fillId="0" borderId="1">
      <alignment horizontal="left" vertical="center"/>
    </xf>
    <xf numFmtId="4" fontId="18" fillId="0" borderId="1"/>
    <xf numFmtId="0" fontId="19" fillId="64" borderId="18"/>
    <xf numFmtId="4" fontId="18" fillId="95" borderId="1"/>
    <xf numFmtId="4" fontId="19" fillId="96" borderId="1"/>
    <xf numFmtId="0" fontId="19" fillId="57" borderId="15"/>
    <xf numFmtId="170" fontId="16" fillId="0" borderId="1">
      <alignment vertical="top" wrapText="1"/>
    </xf>
    <xf numFmtId="14" fontId="15" fillId="0" borderId="0">
      <alignment horizontal="right"/>
    </xf>
    <xf numFmtId="14" fontId="15" fillId="0" borderId="0">
      <alignment horizontal="right"/>
    </xf>
    <xf numFmtId="327" fontId="16" fillId="57" borderId="0" applyFont="0" applyFill="0" applyBorder="0" applyAlignment="0" applyProtection="0">
      <alignment horizontal="right"/>
    </xf>
    <xf numFmtId="44" fontId="24" fillId="0" borderId="0" applyFont="0" applyFill="0" applyBorder="0" applyAlignment="0" applyProtection="0"/>
    <xf numFmtId="44" fontId="16" fillId="0" borderId="0" applyFont="0" applyFill="0" applyBorder="0" applyAlignment="0" applyProtection="0"/>
    <xf numFmtId="241" fontId="17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41" fillId="0" borderId="49">
      <alignment horizontal="left" vertical="top" wrapText="1"/>
    </xf>
    <xf numFmtId="171" fontId="241" fillId="0" borderId="49">
      <alignment horizontal="left" vertical="top" wrapText="1"/>
    </xf>
    <xf numFmtId="288" fontId="16" fillId="0" borderId="1" applyNumberFormat="0" applyBorder="0" applyAlignment="0">
      <alignment horizontal="centerContinuous" vertical="center" wrapText="1"/>
    </xf>
    <xf numFmtId="0" fontId="242" fillId="96" borderId="0" applyNumberFormat="0"/>
    <xf numFmtId="0" fontId="243" fillId="0" borderId="30" applyNumberFormat="0" applyFill="0" applyAlignment="0" applyProtection="0"/>
    <xf numFmtId="0" fontId="134" fillId="0" borderId="30" applyNumberFormat="0" applyFill="0" applyAlignment="0" applyProtection="0"/>
    <xf numFmtId="0" fontId="243" fillId="0" borderId="30" applyNumberFormat="0" applyFill="0" applyAlignment="0" applyProtection="0"/>
    <xf numFmtId="171" fontId="243" fillId="0" borderId="30" applyNumberFormat="0" applyFill="0" applyAlignment="0" applyProtection="0"/>
    <xf numFmtId="0" fontId="244" fillId="0" borderId="50" applyNumberFormat="0" applyFill="0" applyAlignment="0" applyProtection="0"/>
    <xf numFmtId="0" fontId="134" fillId="0" borderId="30" applyNumberFormat="0" applyFill="0" applyAlignment="0" applyProtection="0"/>
    <xf numFmtId="0" fontId="245" fillId="0" borderId="31" applyNumberFormat="0" applyFill="0" applyAlignment="0" applyProtection="0"/>
    <xf numFmtId="0" fontId="137" fillId="0" borderId="31" applyNumberFormat="0" applyFill="0" applyAlignment="0" applyProtection="0"/>
    <xf numFmtId="0" fontId="245" fillId="0" borderId="31" applyNumberFormat="0" applyFill="0" applyAlignment="0" applyProtection="0"/>
    <xf numFmtId="171" fontId="245" fillId="0" borderId="31" applyNumberFormat="0" applyFill="0" applyAlignment="0" applyProtection="0"/>
    <xf numFmtId="0" fontId="246" fillId="0" borderId="51" applyNumberFormat="0" applyFill="0" applyAlignment="0" applyProtection="0"/>
    <xf numFmtId="0" fontId="137" fillId="0" borderId="31" applyNumberFormat="0" applyFill="0" applyAlignment="0" applyProtection="0"/>
    <xf numFmtId="0" fontId="247" fillId="0" borderId="32" applyNumberFormat="0" applyFill="0" applyAlignment="0" applyProtection="0"/>
    <xf numFmtId="0" fontId="139" fillId="0" borderId="32" applyNumberFormat="0" applyFill="0" applyAlignment="0" applyProtection="0"/>
    <xf numFmtId="0" fontId="247" fillId="0" borderId="32" applyNumberFormat="0" applyFill="0" applyAlignment="0" applyProtection="0"/>
    <xf numFmtId="171" fontId="247" fillId="0" borderId="32" applyNumberFormat="0" applyFill="0" applyAlignment="0" applyProtection="0"/>
    <xf numFmtId="0" fontId="248" fillId="0" borderId="52" applyNumberFormat="0" applyFill="0" applyAlignment="0" applyProtection="0"/>
    <xf numFmtId="0" fontId="139" fillId="0" borderId="32" applyNumberFormat="0" applyFill="0" applyAlignment="0" applyProtection="0"/>
    <xf numFmtId="0" fontId="247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98" fontId="23" fillId="65" borderId="47"/>
    <xf numFmtId="198" fontId="23" fillId="66" borderId="48"/>
    <xf numFmtId="198" fontId="23" fillId="13" borderId="48"/>
    <xf numFmtId="0" fontId="17" fillId="0" borderId="1">
      <alignment horizontal="right"/>
    </xf>
    <xf numFmtId="0" fontId="17" fillId="0" borderId="1">
      <alignment horizontal="right"/>
    </xf>
    <xf numFmtId="0" fontId="17" fillId="0" borderId="1">
      <alignment horizontal="right"/>
    </xf>
    <xf numFmtId="0" fontId="17" fillId="0" borderId="1">
      <alignment horizontal="right"/>
    </xf>
    <xf numFmtId="0" fontId="17" fillId="0" borderId="1">
      <alignment horizontal="right"/>
    </xf>
    <xf numFmtId="0" fontId="17" fillId="0" borderId="1">
      <alignment horizontal="right"/>
    </xf>
    <xf numFmtId="0" fontId="17" fillId="0" borderId="1">
      <alignment horizontal="right"/>
    </xf>
    <xf numFmtId="0" fontId="17" fillId="0" borderId="1">
      <alignment horizontal="right"/>
    </xf>
    <xf numFmtId="0" fontId="17" fillId="0" borderId="1">
      <alignment horizontal="right"/>
    </xf>
    <xf numFmtId="0" fontId="17" fillId="0" borderId="1">
      <alignment horizontal="right"/>
    </xf>
    <xf numFmtId="0" fontId="249" fillId="0" borderId="45" applyNumberFormat="0" applyFill="0" applyAlignment="0" applyProtection="0"/>
    <xf numFmtId="0" fontId="114" fillId="0" borderId="45" applyNumberFormat="0" applyFill="0" applyAlignment="0" applyProtection="0"/>
    <xf numFmtId="0" fontId="249" fillId="0" borderId="45" applyNumberFormat="0" applyFill="0" applyAlignment="0" applyProtection="0"/>
    <xf numFmtId="171" fontId="249" fillId="0" borderId="45" applyNumberFormat="0" applyFill="0" applyAlignment="0" applyProtection="0"/>
    <xf numFmtId="0" fontId="114" fillId="0" borderId="53" applyNumberFormat="0" applyFill="0" applyAlignment="0" applyProtection="0"/>
    <xf numFmtId="0" fontId="114" fillId="0" borderId="45" applyNumberFormat="0" applyFill="0" applyAlignment="0" applyProtection="0"/>
    <xf numFmtId="200" fontId="250" fillId="0" borderId="1"/>
    <xf numFmtId="0" fontId="17" fillId="0" borderId="0"/>
    <xf numFmtId="0" fontId="17" fillId="0" borderId="0"/>
    <xf numFmtId="0" fontId="17" fillId="0" borderId="0"/>
    <xf numFmtId="171" fontId="17" fillId="0" borderId="0"/>
    <xf numFmtId="171" fontId="17" fillId="0" borderId="0"/>
    <xf numFmtId="171" fontId="17" fillId="0" borderId="0"/>
    <xf numFmtId="0" fontId="16" fillId="0" borderId="0"/>
    <xf numFmtId="171" fontId="16" fillId="0" borderId="0"/>
    <xf numFmtId="0" fontId="17" fillId="0" borderId="0"/>
    <xf numFmtId="0" fontId="17" fillId="0" borderId="0"/>
    <xf numFmtId="0" fontId="17" fillId="0" borderId="0"/>
    <xf numFmtId="0" fontId="251" fillId="22" borderId="19" applyNumberFormat="0" applyAlignment="0" applyProtection="0"/>
    <xf numFmtId="0" fontId="84" fillId="22" borderId="19" applyNumberFormat="0" applyAlignment="0" applyProtection="0"/>
    <xf numFmtId="0" fontId="251" fillId="22" borderId="19" applyNumberFormat="0" applyAlignment="0" applyProtection="0"/>
    <xf numFmtId="171" fontId="251" fillId="22" borderId="19" applyNumberFormat="0" applyAlignment="0" applyProtection="0"/>
    <xf numFmtId="0" fontId="84" fillId="97" borderId="19" applyNumberFormat="0" applyAlignment="0" applyProtection="0"/>
    <xf numFmtId="0" fontId="84" fillId="22" borderId="19" applyNumberFormat="0" applyAlignment="0" applyProtection="0"/>
    <xf numFmtId="3" fontId="126" fillId="0" borderId="0" applyFont="0" applyFill="0" applyBorder="0" applyAlignment="0">
      <alignment horizontal="right" vertical="center"/>
    </xf>
    <xf numFmtId="0" fontId="252" fillId="0" borderId="0">
      <alignment vertical="center"/>
    </xf>
    <xf numFmtId="0" fontId="2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7" fillId="0" borderId="1"/>
    <xf numFmtId="0" fontId="221" fillId="0" borderId="0" applyNumberFormat="0" applyFill="0" applyBorder="0" applyAlignment="0" applyProtection="0"/>
    <xf numFmtId="0" fontId="17" fillId="0" borderId="1"/>
    <xf numFmtId="0" fontId="221" fillId="0" borderId="0" applyNumberFormat="0" applyFill="0" applyBorder="0" applyAlignment="0" applyProtection="0"/>
    <xf numFmtId="0" fontId="17" fillId="0" borderId="1"/>
    <xf numFmtId="0" fontId="221" fillId="0" borderId="0" applyNumberFormat="0" applyFill="0" applyBorder="0" applyAlignment="0" applyProtection="0"/>
    <xf numFmtId="0" fontId="17" fillId="0" borderId="1"/>
    <xf numFmtId="0" fontId="17" fillId="0" borderId="1"/>
    <xf numFmtId="0" fontId="17" fillId="0" borderId="1"/>
    <xf numFmtId="0" fontId="221" fillId="0" borderId="0" applyNumberFormat="0" applyFill="0" applyBorder="0" applyAlignment="0" applyProtection="0"/>
    <xf numFmtId="0" fontId="17" fillId="0" borderId="1"/>
    <xf numFmtId="0" fontId="17" fillId="0" borderId="1"/>
    <xf numFmtId="0" fontId="17" fillId="0" borderId="1"/>
    <xf numFmtId="0" fontId="17" fillId="0" borderId="1"/>
    <xf numFmtId="0" fontId="17" fillId="0" borderId="1"/>
    <xf numFmtId="0" fontId="17" fillId="0" borderId="1"/>
    <xf numFmtId="0" fontId="17" fillId="0" borderId="1"/>
    <xf numFmtId="0" fontId="17" fillId="0" borderId="1"/>
    <xf numFmtId="0" fontId="17" fillId="0" borderId="1"/>
    <xf numFmtId="0" fontId="221" fillId="0" borderId="0" applyNumberFormat="0" applyFill="0" applyBorder="0" applyAlignment="0" applyProtection="0"/>
    <xf numFmtId="7" fontId="58" fillId="0" borderId="0"/>
    <xf numFmtId="0" fontId="253" fillId="62" borderId="0" applyNumberFormat="0" applyBorder="0" applyAlignment="0" applyProtection="0"/>
    <xf numFmtId="0" fontId="169" fillId="62" borderId="0" applyNumberFormat="0" applyBorder="0" applyAlignment="0" applyProtection="0"/>
    <xf numFmtId="0" fontId="253" fillId="62" borderId="0" applyNumberFormat="0" applyBorder="0" applyAlignment="0" applyProtection="0"/>
    <xf numFmtId="171" fontId="253" fillId="62" borderId="0" applyNumberFormat="0" applyBorder="0" applyAlignment="0" applyProtection="0"/>
    <xf numFmtId="0" fontId="169" fillId="62" borderId="0" applyNumberFormat="0" applyBorder="0" applyAlignment="0" applyProtection="0"/>
    <xf numFmtId="49" fontId="233" fillId="0" borderId="1">
      <alignment horizontal="right" vertical="top" wrapText="1"/>
    </xf>
    <xf numFmtId="184" fontId="254" fillId="0" borderId="0">
      <alignment horizontal="right" vertical="top" wrapText="1"/>
    </xf>
    <xf numFmtId="0" fontId="17" fillId="0" borderId="0"/>
    <xf numFmtId="0" fontId="17" fillId="0" borderId="0"/>
    <xf numFmtId="0" fontId="16" fillId="0" borderId="0"/>
    <xf numFmtId="0" fontId="62" fillId="0" borderId="0"/>
    <xf numFmtId="0" fontId="17" fillId="0" borderId="0"/>
    <xf numFmtId="0" fontId="91" fillId="0" borderId="0">
      <alignment vertical="center"/>
    </xf>
    <xf numFmtId="0" fontId="24" fillId="0" borderId="0"/>
    <xf numFmtId="171" fontId="17" fillId="0" borderId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7" fillId="0" borderId="0"/>
    <xf numFmtId="0" fontId="24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55" fillId="0" borderId="0"/>
    <xf numFmtId="0" fontId="1" fillId="0" borderId="0"/>
    <xf numFmtId="0" fontId="1" fillId="0" borderId="0"/>
    <xf numFmtId="171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56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62" fillId="0" borderId="0"/>
    <xf numFmtId="0" fontId="16" fillId="0" borderId="0"/>
    <xf numFmtId="0" fontId="1" fillId="0" borderId="0"/>
    <xf numFmtId="0" fontId="25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7" fillId="0" borderId="0"/>
    <xf numFmtId="0" fontId="15" fillId="0" borderId="0"/>
    <xf numFmtId="0" fontId="1" fillId="0" borderId="0"/>
    <xf numFmtId="0" fontId="16" fillId="0" borderId="0"/>
    <xf numFmtId="0" fontId="1" fillId="0" borderId="0"/>
    <xf numFmtId="0" fontId="17" fillId="0" borderId="0"/>
    <xf numFmtId="0" fontId="257" fillId="0" borderId="0"/>
    <xf numFmtId="171" fontId="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7" fillId="0" borderId="0"/>
    <xf numFmtId="171" fontId="1" fillId="0" borderId="0"/>
    <xf numFmtId="171" fontId="1" fillId="0" borderId="0"/>
    <xf numFmtId="171" fontId="1" fillId="0" borderId="0"/>
    <xf numFmtId="171" fontId="24" fillId="0" borderId="0"/>
    <xf numFmtId="0" fontId="17" fillId="0" borderId="0"/>
    <xf numFmtId="0" fontId="16" fillId="0" borderId="0"/>
    <xf numFmtId="171" fontId="1" fillId="0" borderId="0"/>
    <xf numFmtId="171" fontId="1" fillId="0" borderId="0"/>
    <xf numFmtId="171" fontId="24" fillId="0" borderId="0"/>
    <xf numFmtId="0" fontId="17" fillId="0" borderId="0"/>
    <xf numFmtId="171" fontId="17" fillId="0" borderId="0"/>
    <xf numFmtId="0" fontId="16" fillId="0" borderId="0"/>
    <xf numFmtId="0" fontId="16" fillId="0" borderId="0"/>
    <xf numFmtId="0" fontId="24" fillId="0" borderId="0"/>
    <xf numFmtId="0" fontId="16" fillId="0" borderId="0"/>
    <xf numFmtId="0" fontId="258" fillId="0" borderId="0"/>
    <xf numFmtId="171" fontId="16" fillId="0" borderId="0"/>
    <xf numFmtId="0" fontId="183" fillId="0" borderId="0">
      <alignment horizontal="left"/>
    </xf>
    <xf numFmtId="0" fontId="16" fillId="0" borderId="0"/>
    <xf numFmtId="0" fontId="16" fillId="0" borderId="0"/>
    <xf numFmtId="0" fontId="16" fillId="0" borderId="0"/>
    <xf numFmtId="0" fontId="183" fillId="0" borderId="0">
      <alignment horizontal="left"/>
    </xf>
    <xf numFmtId="0" fontId="183" fillId="0" borderId="0">
      <alignment horizontal="left"/>
    </xf>
    <xf numFmtId="0" fontId="183" fillId="0" borderId="0">
      <alignment horizontal="left"/>
    </xf>
    <xf numFmtId="0" fontId="183" fillId="0" borderId="0">
      <alignment horizontal="left"/>
    </xf>
    <xf numFmtId="0" fontId="26" fillId="0" borderId="0"/>
    <xf numFmtId="0" fontId="26" fillId="0" borderId="0"/>
    <xf numFmtId="0" fontId="15" fillId="0" borderId="0"/>
    <xf numFmtId="0" fontId="25" fillId="0" borderId="0"/>
    <xf numFmtId="0" fontId="16" fillId="0" borderId="0"/>
    <xf numFmtId="0" fontId="16" fillId="0" borderId="0"/>
    <xf numFmtId="0" fontId="25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6" fillId="0" borderId="0"/>
    <xf numFmtId="0" fontId="25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25" fillId="0" borderId="0"/>
    <xf numFmtId="0" fontId="25" fillId="0" borderId="0"/>
    <xf numFmtId="0" fontId="25" fillId="0" borderId="0"/>
    <xf numFmtId="0" fontId="16" fillId="0" borderId="0"/>
    <xf numFmtId="0" fontId="16" fillId="0" borderId="0"/>
    <xf numFmtId="0" fontId="183" fillId="0" borderId="0"/>
    <xf numFmtId="0" fontId="16" fillId="0" borderId="0"/>
    <xf numFmtId="0" fontId="183" fillId="0" borderId="0">
      <alignment horizontal="left"/>
    </xf>
    <xf numFmtId="0" fontId="40" fillId="0" borderId="0"/>
    <xf numFmtId="0" fontId="172" fillId="0" borderId="0"/>
    <xf numFmtId="0" fontId="17" fillId="0" borderId="0"/>
    <xf numFmtId="0" fontId="17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4" fillId="0" borderId="0"/>
    <xf numFmtId="0" fontId="255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255" fillId="0" borderId="0"/>
    <xf numFmtId="0" fontId="1" fillId="0" borderId="0"/>
    <xf numFmtId="0" fontId="1" fillId="0" borderId="0"/>
    <xf numFmtId="0" fontId="26" fillId="0" borderId="0"/>
    <xf numFmtId="0" fontId="16" fillId="0" borderId="0"/>
    <xf numFmtId="0" fontId="172" fillId="0" borderId="0"/>
    <xf numFmtId="0" fontId="26" fillId="0" borderId="0"/>
    <xf numFmtId="0" fontId="17" fillId="0" borderId="0"/>
    <xf numFmtId="171" fontId="183" fillId="0" borderId="0"/>
    <xf numFmtId="0" fontId="259" fillId="0" borderId="0"/>
    <xf numFmtId="0" fontId="260" fillId="0" borderId="0"/>
    <xf numFmtId="0" fontId="259" fillId="0" borderId="0"/>
    <xf numFmtId="0" fontId="15" fillId="0" borderId="0"/>
    <xf numFmtId="171" fontId="25" fillId="0" borderId="0"/>
    <xf numFmtId="0" fontId="258" fillId="0" borderId="0"/>
    <xf numFmtId="0" fontId="255" fillId="0" borderId="0"/>
    <xf numFmtId="0" fontId="17" fillId="0" borderId="0"/>
    <xf numFmtId="0" fontId="26" fillId="0" borderId="0"/>
    <xf numFmtId="0" fontId="255" fillId="0" borderId="0"/>
    <xf numFmtId="171" fontId="17" fillId="0" borderId="0"/>
    <xf numFmtId="0" fontId="17" fillId="0" borderId="0"/>
    <xf numFmtId="0" fontId="258" fillId="0" borderId="0"/>
    <xf numFmtId="0" fontId="255" fillId="0" borderId="0"/>
    <xf numFmtId="171" fontId="16" fillId="0" borderId="0"/>
    <xf numFmtId="171" fontId="17" fillId="0" borderId="0"/>
    <xf numFmtId="0" fontId="16" fillId="0" borderId="0"/>
    <xf numFmtId="0" fontId="16" fillId="0" borderId="0"/>
    <xf numFmtId="171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24" fillId="0" borderId="0"/>
    <xf numFmtId="0" fontId="16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24" fillId="0" borderId="0"/>
    <xf numFmtId="0" fontId="183" fillId="0" borderId="0">
      <alignment horizontal="left"/>
    </xf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" fontId="26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259" fillId="0" borderId="0"/>
    <xf numFmtId="0" fontId="183" fillId="0" borderId="0">
      <alignment horizontal="left"/>
    </xf>
    <xf numFmtId="0" fontId="1" fillId="0" borderId="0"/>
    <xf numFmtId="0" fontId="1" fillId="0" borderId="0"/>
    <xf numFmtId="171" fontId="25" fillId="0" borderId="0"/>
    <xf numFmtId="0" fontId="24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3" fillId="0" borderId="0">
      <alignment horizontal="left"/>
    </xf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" fillId="0" borderId="0"/>
    <xf numFmtId="171" fontId="24" fillId="0" borderId="0"/>
    <xf numFmtId="0" fontId="16" fillId="0" borderId="0"/>
    <xf numFmtId="0" fontId="166" fillId="0" borderId="0"/>
    <xf numFmtId="0" fontId="259" fillId="0" borderId="0"/>
    <xf numFmtId="0" fontId="24" fillId="0" borderId="0"/>
    <xf numFmtId="0" fontId="2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24" fillId="0" borderId="0"/>
    <xf numFmtId="0" fontId="24" fillId="0" borderId="0"/>
    <xf numFmtId="0" fontId="25" fillId="0" borderId="0"/>
    <xf numFmtId="0" fontId="17" fillId="0" borderId="0"/>
    <xf numFmtId="0" fontId="1" fillId="0" borderId="0"/>
    <xf numFmtId="0" fontId="1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59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7" fillId="0" borderId="0"/>
    <xf numFmtId="0" fontId="25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24" fillId="0" borderId="0"/>
    <xf numFmtId="171" fontId="1" fillId="0" borderId="0"/>
    <xf numFmtId="171" fontId="1" fillId="0" borderId="0"/>
    <xf numFmtId="171" fontId="1" fillId="0" borderId="0"/>
    <xf numFmtId="171" fontId="24" fillId="0" borderId="0"/>
    <xf numFmtId="0" fontId="24" fillId="0" borderId="0"/>
    <xf numFmtId="0" fontId="17" fillId="0" borderId="0"/>
    <xf numFmtId="0" fontId="1" fillId="0" borderId="0"/>
    <xf numFmtId="0" fontId="1" fillId="0" borderId="0"/>
    <xf numFmtId="0" fontId="172" fillId="0" borderId="0"/>
    <xf numFmtId="0" fontId="259" fillId="0" borderId="0"/>
    <xf numFmtId="0" fontId="24" fillId="0" borderId="0"/>
    <xf numFmtId="0" fontId="259" fillId="0" borderId="0"/>
    <xf numFmtId="0" fontId="1" fillId="0" borderId="0"/>
    <xf numFmtId="0" fontId="1" fillId="0" borderId="0"/>
    <xf numFmtId="171" fontId="16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24" fillId="0" borderId="0"/>
    <xf numFmtId="0" fontId="183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24" fillId="0" borderId="0"/>
    <xf numFmtId="171" fontId="17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3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171" fontId="1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7" fillId="0" borderId="0"/>
    <xf numFmtId="0" fontId="17" fillId="0" borderId="0"/>
    <xf numFmtId="0" fontId="25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72" fillId="0" borderId="0"/>
    <xf numFmtId="0" fontId="1" fillId="0" borderId="0"/>
    <xf numFmtId="0" fontId="1" fillId="0" borderId="0"/>
    <xf numFmtId="171" fontId="18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6" fillId="0" borderId="0"/>
    <xf numFmtId="0" fontId="24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171" fontId="24" fillId="0" borderId="0"/>
    <xf numFmtId="0" fontId="24" fillId="0" borderId="0"/>
    <xf numFmtId="0" fontId="16" fillId="0" borderId="0"/>
    <xf numFmtId="0" fontId="16" fillId="0" borderId="0"/>
    <xf numFmtId="0" fontId="91" fillId="0" borderId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91" fillId="0" borderId="0">
      <alignment vertical="center"/>
    </xf>
    <xf numFmtId="0" fontId="1" fillId="0" borderId="0"/>
    <xf numFmtId="0" fontId="1" fillId="0" borderId="0"/>
    <xf numFmtId="0" fontId="166" fillId="0" borderId="0"/>
    <xf numFmtId="0" fontId="1" fillId="0" borderId="0"/>
    <xf numFmtId="0" fontId="1" fillId="0" borderId="0"/>
    <xf numFmtId="171" fontId="17" fillId="0" borderId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0" borderId="0"/>
    <xf numFmtId="0" fontId="17" fillId="0" borderId="0"/>
    <xf numFmtId="0" fontId="16" fillId="0" borderId="0"/>
    <xf numFmtId="0" fontId="91" fillId="0" borderId="0">
      <alignment vertical="center"/>
    </xf>
    <xf numFmtId="0" fontId="16" fillId="0" borderId="0"/>
    <xf numFmtId="171" fontId="17" fillId="0" borderId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62" fillId="0" borderId="0"/>
    <xf numFmtId="0" fontId="17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0" fontId="17" fillId="0" borderId="0"/>
    <xf numFmtId="171" fontId="17" fillId="0" borderId="0"/>
    <xf numFmtId="171" fontId="17" fillId="0" borderId="0"/>
    <xf numFmtId="0" fontId="17" fillId="0" borderId="0"/>
    <xf numFmtId="0" fontId="263" fillId="8" borderId="0" applyNumberFormat="0" applyBorder="0" applyAlignment="0" applyProtection="0"/>
    <xf numFmtId="0" fontId="64" fillId="8" borderId="0" applyNumberFormat="0" applyBorder="0" applyAlignment="0" applyProtection="0"/>
    <xf numFmtId="0" fontId="263" fillId="8" borderId="0" applyNumberFormat="0" applyBorder="0" applyAlignment="0" applyProtection="0"/>
    <xf numFmtId="171" fontId="263" fillId="8" borderId="0" applyNumberFormat="0" applyBorder="0" applyAlignment="0" applyProtection="0"/>
    <xf numFmtId="0" fontId="64" fillId="10" borderId="0" applyNumberFormat="0" applyBorder="0" applyAlignment="0" applyProtection="0"/>
    <xf numFmtId="0" fontId="64" fillId="8" borderId="0" applyNumberFormat="0" applyBorder="0" applyAlignment="0" applyProtection="0"/>
    <xf numFmtId="328" fontId="264" fillId="0" borderId="1">
      <alignment vertical="top"/>
    </xf>
    <xf numFmtId="0" fontId="26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1" fontId="26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25" fillId="16" borderId="39" applyNumberFormat="0" applyFont="0" applyAlignment="0" applyProtection="0"/>
    <xf numFmtId="0" fontId="17" fillId="16" borderId="39" applyNumberFormat="0" applyFont="0" applyAlignment="0" applyProtection="0"/>
    <xf numFmtId="0" fontId="25" fillId="16" borderId="39" applyNumberFormat="0" applyFont="0" applyAlignment="0" applyProtection="0"/>
    <xf numFmtId="0" fontId="25" fillId="16" borderId="39" applyNumberFormat="0" applyFont="0" applyAlignment="0" applyProtection="0"/>
    <xf numFmtId="171" fontId="25" fillId="16" borderId="39" applyNumberFormat="0" applyFont="0" applyAlignment="0" applyProtection="0"/>
    <xf numFmtId="0" fontId="25" fillId="16" borderId="39" applyNumberFormat="0" applyFont="0" applyAlignment="0" applyProtection="0"/>
    <xf numFmtId="0" fontId="16" fillId="16" borderId="17" applyNumberFormat="0" applyFont="0" applyAlignment="0" applyProtection="0"/>
    <xf numFmtId="0" fontId="24" fillId="16" borderId="39" applyNumberFormat="0" applyFont="0" applyAlignment="0" applyProtection="0"/>
    <xf numFmtId="329" fontId="16" fillId="5" borderId="0" applyFont="0" applyFill="0" applyBorder="0" applyAlignment="0" applyProtection="0">
      <alignment horizontal="right"/>
    </xf>
    <xf numFmtId="49" fontId="19" fillId="0" borderId="9">
      <alignment horizontal="left" vertical="center"/>
    </xf>
    <xf numFmtId="9" fontId="24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5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66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55" fillId="0" borderId="0" applyFont="0" applyFill="0" applyBorder="0" applyAlignment="0" applyProtection="0"/>
    <xf numFmtId="9" fontId="24" fillId="0" borderId="0" applyFont="0" applyFill="0" applyBorder="0" applyAlignment="0" applyProtection="0"/>
    <xf numFmtId="200" fontId="267" fillId="0" borderId="1"/>
    <xf numFmtId="6" fontId="268" fillId="0" borderId="0" applyFont="0" applyFill="0" applyBorder="0" applyAlignment="0" applyProtection="0"/>
    <xf numFmtId="0" fontId="269" fillId="0" borderId="36" applyNumberFormat="0" applyFill="0" applyAlignment="0" applyProtection="0"/>
    <xf numFmtId="0" fontId="163" fillId="0" borderId="36" applyNumberFormat="0" applyFill="0" applyAlignment="0" applyProtection="0"/>
    <xf numFmtId="0" fontId="269" fillId="0" borderId="36" applyNumberFormat="0" applyFill="0" applyAlignment="0" applyProtection="0"/>
    <xf numFmtId="171" fontId="269" fillId="0" borderId="36" applyNumberFormat="0" applyFill="0" applyAlignment="0" applyProtection="0"/>
    <xf numFmtId="0" fontId="270" fillId="0" borderId="54" applyNumberFormat="0" applyFill="0" applyAlignment="0" applyProtection="0"/>
    <xf numFmtId="0" fontId="163" fillId="0" borderId="36" applyNumberFormat="0" applyFill="0" applyAlignment="0" applyProtection="0"/>
    <xf numFmtId="0" fontId="37" fillId="0" borderId="0"/>
    <xf numFmtId="0" fontId="37" fillId="0" borderId="0"/>
    <xf numFmtId="0" fontId="37" fillId="0" borderId="0"/>
    <xf numFmtId="171" fontId="42" fillId="0" borderId="0"/>
    <xf numFmtId="0" fontId="20" fillId="0" borderId="0"/>
    <xf numFmtId="171" fontId="20" fillId="0" borderId="0"/>
    <xf numFmtId="171" fontId="37" fillId="0" borderId="0"/>
    <xf numFmtId="171" fontId="37" fillId="0" borderId="0"/>
    <xf numFmtId="0" fontId="20" fillId="0" borderId="0"/>
    <xf numFmtId="0" fontId="29" fillId="0" borderId="0"/>
    <xf numFmtId="171" fontId="29" fillId="0" borderId="0"/>
    <xf numFmtId="171" fontId="42" fillId="0" borderId="0"/>
    <xf numFmtId="171" fontId="20" fillId="0" borderId="0"/>
    <xf numFmtId="171" fontId="37" fillId="0" borderId="0"/>
    <xf numFmtId="0" fontId="37" fillId="0" borderId="0"/>
    <xf numFmtId="0" fontId="37" fillId="0" borderId="0"/>
    <xf numFmtId="171" fontId="42" fillId="0" borderId="0"/>
    <xf numFmtId="0" fontId="37" fillId="0" borderId="0"/>
    <xf numFmtId="171" fontId="37" fillId="0" borderId="0"/>
    <xf numFmtId="0" fontId="271" fillId="0" borderId="0"/>
    <xf numFmtId="171" fontId="20" fillId="0" borderId="0"/>
    <xf numFmtId="0" fontId="20" fillId="0" borderId="0"/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39" fillId="0" borderId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20" fillId="0" borderId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20" fillId="0" borderId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1" fontId="42" fillId="0" borderId="0"/>
    <xf numFmtId="0" fontId="54" fillId="0" borderId="0" applyNumberFormat="0" applyFont="0" applyFill="0" applyBorder="0" applyAlignment="0" applyProtection="0">
      <alignment vertical="top"/>
    </xf>
    <xf numFmtId="0" fontId="20" fillId="0" borderId="0"/>
    <xf numFmtId="171" fontId="37" fillId="0" borderId="0"/>
    <xf numFmtId="0" fontId="54" fillId="0" borderId="0" applyNumberFormat="0" applyFont="0" applyFill="0" applyBorder="0" applyAlignment="0" applyProtection="0">
      <alignment vertical="top"/>
    </xf>
    <xf numFmtId="171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16" fillId="0" borderId="0">
      <alignment vertical="justify"/>
    </xf>
    <xf numFmtId="0" fontId="16" fillId="4" borderId="1" applyNumberFormat="0" applyAlignment="0">
      <alignment horizontal="left"/>
    </xf>
    <xf numFmtId="0" fontId="16" fillId="4" borderId="1" applyNumberFormat="0" applyAlignment="0">
      <alignment horizontal="left"/>
    </xf>
    <xf numFmtId="0" fontId="16" fillId="4" borderId="1" applyNumberFormat="0" applyAlignment="0">
      <alignment horizontal="left"/>
    </xf>
    <xf numFmtId="0" fontId="16" fillId="4" borderId="1" applyNumberFormat="0" applyAlignment="0">
      <alignment horizontal="left"/>
    </xf>
    <xf numFmtId="49" fontId="15" fillId="0" borderId="1" applyNumberFormat="0" applyFill="0" applyAlignment="0" applyProtection="0"/>
    <xf numFmtId="49" fontId="19" fillId="0" borderId="1" applyNumberFormat="0" applyFill="0" applyAlignment="0" applyProtection="0"/>
    <xf numFmtId="0" fontId="22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1" fontId="22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49" fontId="15" fillId="0" borderId="0"/>
    <xf numFmtId="330" fontId="268" fillId="0" borderId="0" applyFont="0" applyFill="0" applyBorder="0" applyAlignment="0" applyProtection="0"/>
    <xf numFmtId="172" fontId="272" fillId="0" borderId="0" applyFont="0" applyFill="0" applyBorder="0" applyProtection="0">
      <alignment horizontal="right" vertical="top"/>
      <protection locked="0"/>
    </xf>
    <xf numFmtId="330" fontId="273" fillId="0" borderId="4" applyFont="0" applyFill="0" applyBorder="0" applyAlignment="0" applyProtection="0">
      <alignment horizontal="center" vertical="center" wrapText="1"/>
    </xf>
    <xf numFmtId="330" fontId="266" fillId="0" borderId="0" applyFont="0" applyFill="0" applyBorder="0" applyAlignment="0" applyProtection="0"/>
    <xf numFmtId="331" fontId="16" fillId="57" borderId="1" applyFont="0" applyFill="0" applyBorder="0" applyAlignment="0" applyProtection="0"/>
    <xf numFmtId="288" fontId="16" fillId="0" borderId="3" applyFont="0" applyFill="0" applyBorder="0" applyAlignment="0" applyProtection="0">
      <alignment horizontal="center"/>
    </xf>
    <xf numFmtId="332" fontId="16" fillId="0" borderId="1" applyFont="0" applyFill="0" applyBorder="0" applyAlignment="0" applyProtection="0">
      <alignment wrapText="1"/>
    </xf>
    <xf numFmtId="333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41" fontId="17" fillId="0" borderId="0" applyFont="0" applyFill="0" applyBorder="0" applyAlignment="0" applyProtection="0"/>
    <xf numFmtId="3" fontId="274" fillId="0" borderId="9" applyFont="0" applyBorder="0">
      <alignment horizontal="right"/>
      <protection locked="0"/>
    </xf>
    <xf numFmtId="288" fontId="16" fillId="57" borderId="1" applyFont="0" applyFill="0" applyBorder="0" applyAlignment="0" applyProtection="0"/>
    <xf numFmtId="0" fontId="35" fillId="0" borderId="0">
      <protection locked="0"/>
    </xf>
    <xf numFmtId="171" fontId="35" fillId="0" borderId="0">
      <protection locked="0"/>
    </xf>
    <xf numFmtId="0" fontId="35" fillId="0" borderId="0">
      <protection locked="0"/>
    </xf>
    <xf numFmtId="171" fontId="35" fillId="0" borderId="0">
      <protection locked="0"/>
    </xf>
    <xf numFmtId="41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334" fontId="257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164" fontId="1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164" fontId="17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3" fontId="24" fillId="0" borderId="0" applyFont="0" applyFill="0" applyBorder="0" applyAlignment="0" applyProtection="0"/>
    <xf numFmtId="223" fontId="24" fillId="0" borderId="0" applyFont="0" applyFill="0" applyBorder="0" applyAlignment="0" applyProtection="0"/>
    <xf numFmtId="223" fontId="24" fillId="0" borderId="0" applyFont="0" applyFill="0" applyBorder="0" applyAlignment="0" applyProtection="0"/>
    <xf numFmtId="223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3" fontId="24" fillId="0" borderId="0" applyFont="0" applyFill="0" applyBorder="0" applyAlignment="0" applyProtection="0"/>
    <xf numFmtId="223" fontId="24" fillId="0" borderId="0" applyFont="0" applyFill="0" applyBorder="0" applyAlignment="0" applyProtection="0"/>
    <xf numFmtId="223" fontId="24" fillId="0" borderId="0" applyFont="0" applyFill="0" applyBorder="0" applyAlignment="0" applyProtection="0"/>
    <xf numFmtId="223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3" fontId="24" fillId="0" borderId="0" applyFont="0" applyFill="0" applyBorder="0" applyAlignment="0" applyProtection="0"/>
    <xf numFmtId="223" fontId="24" fillId="0" borderId="0" applyFont="0" applyFill="0" applyBorder="0" applyAlignment="0" applyProtection="0"/>
    <xf numFmtId="223" fontId="24" fillId="0" borderId="0" applyFont="0" applyFill="0" applyBorder="0" applyAlignment="0" applyProtection="0"/>
    <xf numFmtId="223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4" fontId="257" fillId="0" borderId="0" applyFont="0" applyFill="0" applyBorder="0" applyAlignment="0" applyProtection="0"/>
    <xf numFmtId="241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1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35" fontId="17" fillId="0" borderId="0" applyFont="0" applyFill="0" applyBorder="0" applyAlignment="0" applyProtection="0"/>
    <xf numFmtId="335" fontId="17" fillId="0" borderId="0" applyFont="0" applyFill="0" applyBorder="0" applyAlignment="0" applyProtection="0"/>
    <xf numFmtId="335" fontId="17" fillId="0" borderId="0" applyFont="0" applyFill="0" applyBorder="0" applyAlignment="0" applyProtection="0"/>
    <xf numFmtId="335" fontId="17" fillId="0" borderId="0" applyFont="0" applyFill="0" applyBorder="0" applyAlignment="0" applyProtection="0"/>
    <xf numFmtId="335" fontId="17" fillId="0" borderId="0" applyFont="0" applyFill="0" applyBorder="0" applyAlignment="0" applyProtection="0"/>
    <xf numFmtId="43" fontId="24" fillId="0" borderId="0" applyFont="0" applyFill="0" applyBorder="0" applyAlignment="0" applyProtection="0"/>
    <xf numFmtId="336" fontId="1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35" fontId="17" fillId="0" borderId="0" applyFont="0" applyFill="0" applyBorder="0" applyAlignment="0" applyProtection="0"/>
    <xf numFmtId="336" fontId="1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36" fontId="17" fillId="0" borderId="0" applyFont="0" applyFill="0" applyBorder="0" applyAlignment="0" applyProtection="0"/>
    <xf numFmtId="336" fontId="17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337" fontId="15" fillId="0" borderId="0" applyFill="0" applyBorder="0" applyAlignment="0" applyProtection="0"/>
    <xf numFmtId="4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337" fontId="15" fillId="0" borderId="0" applyFill="0" applyBorder="0" applyAlignment="0" applyProtection="0"/>
    <xf numFmtId="337" fontId="15" fillId="0" borderId="0" applyFill="0" applyBorder="0" applyAlignment="0" applyProtection="0"/>
    <xf numFmtId="43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17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26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59" fillId="0" borderId="0" applyFont="0" applyFill="0" applyBorder="0" applyAlignment="0" applyProtection="0"/>
    <xf numFmtId="22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5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223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06" fontId="15" fillId="0" borderId="0" applyFill="0" applyBorder="0" applyAlignment="0" applyProtection="0"/>
    <xf numFmtId="43" fontId="24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202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41" fontId="17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59" fillId="0" borderId="0" applyFont="0" applyFill="0" applyBorder="0" applyAlignment="0" applyProtection="0"/>
    <xf numFmtId="43" fontId="24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6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9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55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6" fillId="0" borderId="0" applyFont="0" applyFill="0" applyBorder="0" applyAlignment="0" applyProtection="0"/>
    <xf numFmtId="222" fontId="24" fillId="0" borderId="0" applyFont="0" applyFill="0" applyBorder="0" applyAlignment="0" applyProtection="0"/>
    <xf numFmtId="261" fontId="17" fillId="0" borderId="0" applyFont="0" applyFill="0" applyBorder="0" applyAlignment="0" applyProtection="0"/>
    <xf numFmtId="43" fontId="24" fillId="0" borderId="0" applyFont="0" applyFill="0" applyBorder="0" applyAlignment="0" applyProtection="0"/>
    <xf numFmtId="336" fontId="24" fillId="0" borderId="0" applyFont="0" applyFill="0" applyBorder="0" applyAlignment="0" applyProtection="0"/>
    <xf numFmtId="336" fontId="24" fillId="0" borderId="0" applyFont="0" applyFill="0" applyBorder="0" applyAlignment="0" applyProtection="0"/>
    <xf numFmtId="336" fontId="24" fillId="0" borderId="0" applyFont="0" applyFill="0" applyBorder="0" applyAlignment="0" applyProtection="0"/>
    <xf numFmtId="336" fontId="24" fillId="0" borderId="0" applyFont="0" applyFill="0" applyBorder="0" applyAlignment="0" applyProtection="0"/>
    <xf numFmtId="336" fontId="24" fillId="0" borderId="0" applyFont="0" applyFill="0" applyBorder="0" applyAlignment="0" applyProtection="0"/>
    <xf numFmtId="336" fontId="24" fillId="0" borderId="0" applyFont="0" applyFill="0" applyBorder="0" applyAlignment="0" applyProtection="0"/>
    <xf numFmtId="336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66" fillId="0" borderId="0" applyFont="0" applyFill="0" applyBorder="0" applyAlignment="0" applyProtection="0"/>
    <xf numFmtId="336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61" fontId="17" fillId="0" borderId="0" applyFont="0" applyFill="0" applyBorder="0" applyAlignment="0" applyProtection="0"/>
    <xf numFmtId="43" fontId="172" fillId="0" borderId="0" applyFont="0" applyFill="0" applyBorder="0" applyAlignment="0" applyProtection="0"/>
    <xf numFmtId="224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61" fontId="17" fillId="0" borderId="0" applyFont="0" applyFill="0" applyBorder="0" applyAlignment="0" applyProtection="0"/>
    <xf numFmtId="233" fontId="24" fillId="0" borderId="0" applyFont="0" applyFill="0" applyBorder="0" applyAlignment="0" applyProtection="0"/>
    <xf numFmtId="338" fontId="16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1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222" fontId="24" fillId="0" borderId="0" applyFont="0" applyFill="0" applyBorder="0" applyAlignment="0" applyProtection="0"/>
    <xf numFmtId="0" fontId="275" fillId="9" borderId="0" applyNumberFormat="0" applyBorder="0" applyAlignment="0" applyProtection="0"/>
    <xf numFmtId="0" fontId="129" fillId="9" borderId="0" applyNumberFormat="0" applyBorder="0" applyAlignment="0" applyProtection="0"/>
    <xf numFmtId="0" fontId="275" fillId="9" borderId="0" applyNumberFormat="0" applyBorder="0" applyAlignment="0" applyProtection="0"/>
    <xf numFmtId="171" fontId="275" fillId="9" borderId="0" applyNumberFormat="0" applyBorder="0" applyAlignment="0" applyProtection="0"/>
    <xf numFmtId="0" fontId="129" fillId="98" borderId="0" applyNumberFormat="0" applyBorder="0" applyAlignment="0" applyProtection="0"/>
    <xf numFmtId="0" fontId="129" fillId="9" borderId="0" applyNumberFormat="0" applyBorder="0" applyAlignment="0" applyProtection="0"/>
    <xf numFmtId="4" fontId="17" fillId="0" borderId="1"/>
    <xf numFmtId="4" fontId="17" fillId="0" borderId="1"/>
    <xf numFmtId="4" fontId="17" fillId="0" borderId="1"/>
    <xf numFmtId="4" fontId="17" fillId="0" borderId="1"/>
    <xf numFmtId="4" fontId="17" fillId="0" borderId="1"/>
    <xf numFmtId="4" fontId="17" fillId="0" borderId="1"/>
    <xf numFmtId="4" fontId="17" fillId="0" borderId="1"/>
    <xf numFmtId="4" fontId="17" fillId="0" borderId="1"/>
    <xf numFmtId="4" fontId="17" fillId="0" borderId="1"/>
    <xf numFmtId="4" fontId="17" fillId="0" borderId="1"/>
    <xf numFmtId="37" fontId="16" fillId="0" borderId="0" applyFont="0" applyBorder="0" applyAlignment="0" applyProtection="0"/>
    <xf numFmtId="182" fontId="45" fillId="0" borderId="0">
      <protection locked="0"/>
    </xf>
    <xf numFmtId="182" fontId="45" fillId="0" borderId="0">
      <protection locked="0"/>
    </xf>
    <xf numFmtId="182" fontId="45" fillId="0" borderId="0">
      <protection locked="0"/>
    </xf>
    <xf numFmtId="182" fontId="45" fillId="0" borderId="0">
      <protection locked="0"/>
    </xf>
    <xf numFmtId="44" fontId="46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4" fontId="45" fillId="0" borderId="0">
      <protection locked="0"/>
    </xf>
    <xf numFmtId="49" fontId="276" fillId="0" borderId="1">
      <alignment horizontal="center" vertical="center" wrapText="1"/>
    </xf>
    <xf numFmtId="49" fontId="277" fillId="0" borderId="1" applyNumberFormat="0" applyFill="0" applyAlignment="0" applyProtection="0"/>
    <xf numFmtId="222" fontId="278" fillId="0" borderId="0" applyFont="0" applyFill="0" applyBorder="0" applyAlignment="0" applyProtection="0"/>
    <xf numFmtId="0" fontId="106" fillId="0" borderId="0"/>
    <xf numFmtId="0" fontId="279" fillId="0" borderId="0"/>
  </cellStyleXfs>
  <cellXfs count="99">
    <xf numFmtId="0" fontId="0" fillId="0" borderId="0" xfId="0"/>
    <xf numFmtId="0" fontId="3" fillId="0" borderId="0" xfId="0" applyFont="1" applyFill="1" applyAlignment="1">
      <alignment horizontal="center" vertical="center"/>
    </xf>
    <xf numFmtId="164" fontId="3" fillId="0" borderId="0" xfId="1" applyNumberFormat="1" applyFont="1" applyFill="1" applyAlignment="1">
      <alignment horizontal="center" vertical="center"/>
    </xf>
    <xf numFmtId="165" fontId="3" fillId="0" borderId="0" xfId="1" applyNumberFormat="1" applyFont="1" applyFill="1" applyAlignment="1">
      <alignment horizontal="center" vertical="center"/>
    </xf>
    <xf numFmtId="0" fontId="3" fillId="0" borderId="0" xfId="0" applyFont="1" applyFill="1" applyAlignment="1">
      <alignment vertical="center"/>
    </xf>
    <xf numFmtId="164" fontId="5" fillId="0" borderId="1" xfId="1" applyNumberFormat="1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vertical="center" wrapText="1"/>
    </xf>
    <xf numFmtId="164" fontId="5" fillId="0" borderId="1" xfId="1" applyNumberFormat="1" applyFont="1" applyFill="1" applyBorder="1" applyAlignment="1">
      <alignment horizontal="center" vertical="center"/>
    </xf>
    <xf numFmtId="0" fontId="7" fillId="0" borderId="0" xfId="0" applyFont="1" applyFill="1" applyAlignment="1">
      <alignment horizontal="center" vertical="center" wrapText="1"/>
    </xf>
    <xf numFmtId="0" fontId="9" fillId="0" borderId="0" xfId="0" applyFont="1" applyFill="1" applyAlignment="1">
      <alignment horizontal="center" vertical="center" wrapText="1"/>
    </xf>
    <xf numFmtId="0" fontId="10" fillId="0" borderId="0" xfId="0" applyFont="1" applyFill="1" applyAlignment="1">
      <alignment horizontal="left" vertical="center" wrapText="1"/>
    </xf>
    <xf numFmtId="166" fontId="10" fillId="0" borderId="0" xfId="1" applyNumberFormat="1" applyFont="1" applyFill="1" applyAlignment="1">
      <alignment horizontal="left" vertical="center" wrapText="1"/>
    </xf>
    <xf numFmtId="164" fontId="11" fillId="0" borderId="0" xfId="1" applyNumberFormat="1" applyFont="1" applyFill="1" applyAlignment="1">
      <alignment horizontal="center" vertical="center" wrapText="1"/>
    </xf>
    <xf numFmtId="167" fontId="10" fillId="0" borderId="0" xfId="0" applyNumberFormat="1" applyFont="1" applyFill="1" applyAlignment="1">
      <alignment horizontal="left" vertical="center" wrapText="1"/>
    </xf>
    <xf numFmtId="0" fontId="12" fillId="0" borderId="0" xfId="0" applyFont="1" applyFill="1" applyAlignment="1">
      <alignment horizontal="center" vertical="center" wrapText="1"/>
    </xf>
    <xf numFmtId="166" fontId="8" fillId="0" borderId="0" xfId="1" applyNumberFormat="1" applyFont="1" applyFill="1" applyAlignment="1">
      <alignment horizontal="left" vertical="center" wrapText="1"/>
    </xf>
    <xf numFmtId="164" fontId="12" fillId="0" borderId="0" xfId="1" applyNumberFormat="1" applyFont="1" applyFill="1" applyAlignment="1">
      <alignment horizontal="center" vertical="center" wrapText="1"/>
    </xf>
    <xf numFmtId="164" fontId="13" fillId="0" borderId="0" xfId="1" applyNumberFormat="1" applyFont="1" applyFill="1" applyAlignment="1">
      <alignment horizontal="center" vertical="center"/>
    </xf>
    <xf numFmtId="0" fontId="13" fillId="0" borderId="0" xfId="0" applyFont="1" applyFill="1" applyAlignment="1">
      <alignment horizontal="center" vertical="center"/>
    </xf>
    <xf numFmtId="164" fontId="14" fillId="0" borderId="0" xfId="1" applyNumberFormat="1" applyFont="1" applyFill="1" applyAlignment="1">
      <alignment horizontal="center" vertical="center"/>
    </xf>
    <xf numFmtId="0" fontId="14" fillId="0" borderId="0" xfId="0" applyFont="1" applyFill="1" applyAlignment="1">
      <alignment horizontal="center" vertical="center"/>
    </xf>
    <xf numFmtId="0" fontId="3" fillId="0" borderId="1" xfId="0" applyFont="1" applyFill="1" applyBorder="1" applyAlignment="1">
      <alignment horizontal="left" vertical="center" wrapText="1"/>
    </xf>
    <xf numFmtId="0" fontId="3" fillId="0" borderId="1" xfId="0" applyFont="1" applyFill="1" applyBorder="1" applyAlignment="1">
      <alignment horizontal="left" vertical="top" wrapText="1"/>
    </xf>
    <xf numFmtId="0" fontId="3" fillId="0" borderId="1" xfId="1" applyNumberFormat="1" applyFont="1" applyFill="1" applyBorder="1" applyAlignment="1">
      <alignment horizontal="center" vertical="center" wrapText="1"/>
    </xf>
    <xf numFmtId="164" fontId="3" fillId="0" borderId="1" xfId="1" applyNumberFormat="1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8" fillId="0" borderId="0" xfId="0" applyFont="1" applyFill="1" applyAlignment="1">
      <alignment horizontal="left" vertical="center" wrapText="1"/>
    </xf>
    <xf numFmtId="0" fontId="3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 wrapText="1"/>
    </xf>
    <xf numFmtId="164" fontId="4" fillId="0" borderId="1" xfId="1" applyNumberFormat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/>
    </xf>
    <xf numFmtId="164" fontId="5" fillId="0" borderId="0" xfId="1" applyNumberFormat="1" applyFont="1" applyFill="1" applyBorder="1" applyAlignment="1">
      <alignment horizontal="center" vertical="center" wrapText="1"/>
    </xf>
    <xf numFmtId="164" fontId="5" fillId="0" borderId="0" xfId="1" applyNumberFormat="1" applyFont="1" applyFill="1" applyBorder="1" applyAlignment="1">
      <alignment horizontal="center" vertical="center"/>
    </xf>
    <xf numFmtId="164" fontId="6" fillId="0" borderId="1" xfId="0" applyNumberFormat="1" applyFont="1" applyFill="1" applyBorder="1" applyAlignment="1">
      <alignment horizontal="center" vertical="center" wrapText="1"/>
    </xf>
    <xf numFmtId="339" fontId="3" fillId="0" borderId="0" xfId="1" applyNumberFormat="1" applyFont="1" applyFill="1" applyAlignment="1">
      <alignment horizontal="center" vertical="center"/>
    </xf>
    <xf numFmtId="339" fontId="5" fillId="0" borderId="0" xfId="1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vertical="center"/>
    </xf>
    <xf numFmtId="0" fontId="280" fillId="0" borderId="0" xfId="0" applyFont="1" applyFill="1" applyAlignment="1">
      <alignment horizontal="left" vertical="center"/>
    </xf>
    <xf numFmtId="0" fontId="5" fillId="0" borderId="0" xfId="0" applyFont="1" applyFill="1" applyAlignment="1">
      <alignment vertical="center"/>
    </xf>
    <xf numFmtId="164" fontId="3" fillId="0" borderId="0" xfId="0" applyNumberFormat="1" applyFont="1" applyFill="1" applyBorder="1" applyAlignment="1">
      <alignment vertical="center"/>
    </xf>
    <xf numFmtId="0" fontId="7" fillId="0" borderId="0" xfId="0" applyFont="1" applyFill="1" applyBorder="1" applyAlignment="1">
      <alignment vertical="center" wrapText="1"/>
    </xf>
    <xf numFmtId="0" fontId="7" fillId="0" borderId="0" xfId="0" applyFont="1" applyFill="1" applyAlignment="1">
      <alignment vertical="center" wrapText="1"/>
    </xf>
    <xf numFmtId="0" fontId="9" fillId="0" borderId="0" xfId="0" applyFont="1" applyFill="1" applyBorder="1" applyAlignment="1">
      <alignment vertical="center" wrapText="1"/>
    </xf>
    <xf numFmtId="0" fontId="9" fillId="0" borderId="0" xfId="0" applyFont="1" applyFill="1" applyAlignment="1">
      <alignment vertical="center" wrapText="1"/>
    </xf>
    <xf numFmtId="0" fontId="12" fillId="0" borderId="0" xfId="0" applyFont="1" applyFill="1" applyBorder="1" applyAlignment="1">
      <alignment vertical="center" wrapText="1"/>
    </xf>
    <xf numFmtId="0" fontId="12" fillId="0" borderId="0" xfId="0" applyFont="1" applyFill="1" applyAlignment="1">
      <alignment vertical="center" wrapText="1"/>
    </xf>
    <xf numFmtId="164" fontId="3" fillId="0" borderId="0" xfId="1" applyNumberFormat="1" applyFont="1" applyFill="1" applyBorder="1" applyAlignment="1">
      <alignment horizontal="center" vertical="center"/>
    </xf>
    <xf numFmtId="164" fontId="8" fillId="0" borderId="0" xfId="0" applyNumberFormat="1" applyFont="1" applyFill="1" applyAlignment="1">
      <alignment horizontal="left" vertical="center"/>
    </xf>
    <xf numFmtId="0" fontId="10" fillId="0" borderId="0" xfId="0" applyFont="1" applyFill="1" applyAlignment="1">
      <alignment horizontal="left" vertical="center"/>
    </xf>
    <xf numFmtId="0" fontId="8" fillId="0" borderId="0" xfId="0" applyFont="1" applyFill="1" applyAlignment="1">
      <alignment horizontal="left" vertical="center"/>
    </xf>
    <xf numFmtId="167" fontId="10" fillId="0" borderId="0" xfId="0" applyNumberFormat="1" applyFont="1" applyFill="1" applyAlignment="1">
      <alignment horizontal="left" vertical="center"/>
    </xf>
    <xf numFmtId="164" fontId="13" fillId="0" borderId="0" xfId="1" applyNumberFormat="1" applyFont="1" applyFill="1" applyBorder="1" applyAlignment="1">
      <alignment horizontal="center" vertical="center"/>
    </xf>
    <xf numFmtId="164" fontId="13" fillId="0" borderId="0" xfId="1" applyNumberFormat="1" applyFont="1" applyFill="1" applyBorder="1" applyAlignment="1">
      <alignment horizontal="center" vertical="center" wrapText="1"/>
    </xf>
    <xf numFmtId="164" fontId="13" fillId="0" borderId="0" xfId="0" applyNumberFormat="1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 wrapText="1"/>
    </xf>
    <xf numFmtId="164" fontId="3" fillId="0" borderId="0" xfId="1" applyNumberFormat="1" applyFont="1" applyFill="1" applyBorder="1" applyAlignment="1">
      <alignment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4" fillId="0" borderId="0" xfId="0" applyFont="1" applyFill="1" applyBorder="1" applyAlignment="1">
      <alignment horizontal="center" vertical="center"/>
    </xf>
    <xf numFmtId="0" fontId="5" fillId="0" borderId="0" xfId="0" applyFon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left" vertical="center" wrapText="1"/>
    </xf>
    <xf numFmtId="164" fontId="8" fillId="0" borderId="0" xfId="0" applyNumberFormat="1" applyFont="1" applyFill="1" applyAlignment="1">
      <alignment horizontal="left" vertical="center" wrapText="1"/>
    </xf>
    <xf numFmtId="0" fontId="3" fillId="0" borderId="8" xfId="0" applyFont="1" applyFill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3" fillId="0" borderId="8" xfId="0" applyFont="1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6" fillId="0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top" wrapText="1"/>
    </xf>
    <xf numFmtId="0" fontId="0" fillId="0" borderId="1" xfId="0" applyBorder="1" applyAlignment="1">
      <alignment horizontal="center" vertical="top" wrapText="1"/>
    </xf>
    <xf numFmtId="10" fontId="3" fillId="0" borderId="1" xfId="2" applyNumberFormat="1" applyFont="1" applyFill="1" applyBorder="1" applyAlignment="1">
      <alignment horizontal="center" vertical="top" wrapText="1"/>
    </xf>
    <xf numFmtId="10" fontId="0" fillId="0" borderId="1" xfId="2" applyNumberFormat="1" applyFont="1" applyBorder="1" applyAlignment="1">
      <alignment horizontal="center" vertical="top" wrapText="1"/>
    </xf>
    <xf numFmtId="49" fontId="3" fillId="0" borderId="1" xfId="0" applyNumberFormat="1" applyFont="1" applyFill="1" applyBorder="1" applyAlignment="1">
      <alignment horizontal="left" vertical="top" wrapText="1"/>
    </xf>
    <xf numFmtId="0" fontId="0" fillId="0" borderId="1" xfId="0" applyBorder="1" applyAlignment="1">
      <alignment vertical="top" wrapText="1"/>
    </xf>
    <xf numFmtId="164" fontId="3" fillId="0" borderId="1" xfId="1" applyNumberFormat="1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 wrapText="1"/>
    </xf>
    <xf numFmtId="164" fontId="0" fillId="0" borderId="1" xfId="0" applyNumberFormat="1" applyFill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 wrapText="1"/>
    </xf>
    <xf numFmtId="164" fontId="5" fillId="0" borderId="1" xfId="1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left" vertical="center" wrapText="1"/>
    </xf>
    <xf numFmtId="0" fontId="3" fillId="0" borderId="1" xfId="1" applyNumberFormat="1" applyFon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top" wrapText="1"/>
    </xf>
    <xf numFmtId="0" fontId="0" fillId="0" borderId="1" xfId="0" applyFill="1" applyBorder="1" applyAlignment="1">
      <alignment horizontal="center" vertical="top"/>
    </xf>
    <xf numFmtId="0" fontId="0" fillId="0" borderId="1" xfId="0" applyFill="1" applyBorder="1" applyAlignment="1">
      <alignment horizontal="left" vertical="center" wrapText="1"/>
    </xf>
    <xf numFmtId="0" fontId="3" fillId="0" borderId="1" xfId="0" applyFont="1" applyFill="1" applyBorder="1" applyAlignment="1">
      <alignment horizontal="left" vertical="top" wrapText="1"/>
    </xf>
    <xf numFmtId="0" fontId="0" fillId="0" borderId="1" xfId="0" applyFill="1" applyBorder="1" applyAlignment="1">
      <alignment horizontal="left" vertical="top" wrapText="1"/>
    </xf>
    <xf numFmtId="0" fontId="4" fillId="0" borderId="0" xfId="0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164" fontId="8" fillId="0" borderId="0" xfId="0" applyNumberFormat="1" applyFont="1" applyFill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3" fillId="0" borderId="1" xfId="0" applyFont="1" applyFill="1" applyBorder="1" applyAlignment="1">
      <alignment horizontal="center" vertical="center"/>
    </xf>
    <xf numFmtId="164" fontId="4" fillId="0" borderId="1" xfId="1" applyNumberFormat="1" applyFont="1" applyFill="1" applyBorder="1" applyAlignment="1">
      <alignment horizontal="center" vertical="center" wrapText="1"/>
    </xf>
    <xf numFmtId="164" fontId="3" fillId="0" borderId="1" xfId="1" applyNumberFormat="1" applyFont="1" applyFill="1" applyBorder="1" applyAlignment="1">
      <alignment horizontal="center" vertical="top" wrapText="1"/>
    </xf>
    <xf numFmtId="0" fontId="4" fillId="0" borderId="8" xfId="0" applyFont="1" applyFill="1" applyBorder="1" applyAlignment="1">
      <alignment horizontal="center" vertical="center" wrapText="1"/>
    </xf>
  </cellXfs>
  <cellStyles count="7249">
    <cellStyle name="_x0005__x001c_" xfId="13"/>
    <cellStyle name="_x0013_" xfId="14"/>
    <cellStyle name=" 1" xfId="15"/>
    <cellStyle name="_x0005__x001c_ 2" xfId="16"/>
    <cellStyle name="_x000a_bidires=100_x000d_" xfId="17"/>
    <cellStyle name="_x000d__x000a_JournalTemplate=C:\COMFO\CTALK\JOURSTD.TPL_x000d__x000a_LbStateAddress=3 3 0 251 1 89 2 311_x000d__x000a_LbStateJou" xfId="18"/>
    <cellStyle name="_x000d__x000a_JournalTemplate=C:\COMFO\CTALK\JOURSTD.TPL_x000d__x000a_LbStateAddress=3 3 0 251 1 89 2 311_x000d__x000a_LbStateJou 2" xfId="19"/>
    <cellStyle name="_x000d__x000a_JournalTemplate=C:\COMFO\CTALK\JOURSTD.TPL_x000d__x000a_LbStateAddress=3 3 0 251 1 89 2 311_x000d__x000a_LbStateJou 3" xfId="20"/>
    <cellStyle name="_x000d__x000a_JournalTemplate=C:\COMFO\CTALK\JOURSTD.TPL_x000d__x000a_LbStateAddress=3 3 0 251 1 89 2 311_x000d__x000a_LbStateJou 4" xfId="21"/>
    <cellStyle name="_x000d__x000a_JournalTemplate=C:\COMFO\CTALK\JOURSTD.TPL_x000d__x000a_LbStateAddress=3 3 0 251 1 89 2 311_x000d__x000a_LbStateJou_~6262219" xfId="22"/>
    <cellStyle name="$ тыс" xfId="23"/>
    <cellStyle name="$ тыс. (0)" xfId="24"/>
    <cellStyle name="$* #,##0.0;[Red]" xfId="25"/>
    <cellStyle name="$* #,##0.00;[Red]" xfId="26"/>
    <cellStyle name="$* #,##0;[Red]" xfId="27"/>
    <cellStyle name="%" xfId="28"/>
    <cellStyle name="% 2" xfId="29"/>
    <cellStyle name="% 2 2" xfId="30"/>
    <cellStyle name="% 2 3" xfId="31"/>
    <cellStyle name="% 2 4" xfId="32"/>
    <cellStyle name="% 2 5" xfId="33"/>
    <cellStyle name="% 2 6" xfId="34"/>
    <cellStyle name="% 2 7" xfId="35"/>
    <cellStyle name="% 2 8" xfId="36"/>
    <cellStyle name="%_ТЭП" xfId="37"/>
    <cellStyle name="?????? [0]_? ??????" xfId="38"/>
    <cellStyle name="???????" xfId="39"/>
    <cellStyle name="????????" xfId="40"/>
    <cellStyle name="???????? [0]" xfId="41"/>
    <cellStyle name="??????????" xfId="42"/>
    <cellStyle name="?????????? [0]" xfId="43"/>
    <cellStyle name="???????????" xfId="44"/>
    <cellStyle name="????????????? ???????????" xfId="45"/>
    <cellStyle name="???????_??.??????" xfId="46"/>
    <cellStyle name="??????_? ??????" xfId="47"/>
    <cellStyle name="??_FJK Materials" xfId="48"/>
    <cellStyle name="?ђ??‹?‚?љ1" xfId="49"/>
    <cellStyle name="?ђ??‹?‚?љ1 2" xfId="50"/>
    <cellStyle name="?ђ??‹?‚?љ1_4П" xfId="51"/>
    <cellStyle name="?ђ??‹?‚?љ2" xfId="52"/>
    <cellStyle name="?ђ??‹?‚?љ2 2" xfId="53"/>
    <cellStyle name="?ђ??‹?‚?љ2_4П" xfId="54"/>
    <cellStyle name="]_x000d__x000a_Zoomed=1_x000d__x000a_Row=0_x000d__x000a_Column=0_x000d__x000a_Height=0_x000d__x000a_Width=0_x000d__x000a_FontName=FoxFont_x000d__x000a_FontStyle=0_x000d__x000a_FontSize=9_x000d__x000a_PrtFontName=FoxPrin" xfId="55"/>
    <cellStyle name="_`KAP NAC_05_F-2_Trial balance 31 12 05_16.09.06" xfId="56"/>
    <cellStyle name="_~0617745" xfId="57"/>
    <cellStyle name="_~0867274" xfId="58"/>
    <cellStyle name="_~3166098" xfId="59"/>
    <cellStyle name="_~3766798" xfId="60"/>
    <cellStyle name="_~4764321" xfId="61"/>
    <cellStyle name="_~5716464" xfId="62"/>
    <cellStyle name="_~5716464 2" xfId="63"/>
    <cellStyle name="_~5716464_ТЭП" xfId="64"/>
    <cellStyle name="_~5716464_УО 2007_свод-03" xfId="65"/>
    <cellStyle name="_~5716464_УО 2007_свод-03_ТЭП" xfId="66"/>
    <cellStyle name="_~7943828" xfId="67"/>
    <cellStyle name="_~7943828_A5.2-IFRS 7" xfId="68"/>
    <cellStyle name="_~7943828_Sheet1" xfId="69"/>
    <cellStyle name="_~8370986" xfId="70"/>
    <cellStyle name="_~8370986 2" xfId="71"/>
    <cellStyle name="_~8370986_ТЭП" xfId="72"/>
    <cellStyle name="_~8370986_УО 2007_свод-03" xfId="73"/>
    <cellStyle name="_~8370986_УО 2007_свод-03_ТЭП" xfId="74"/>
    <cellStyle name="_~9158782" xfId="75"/>
    <cellStyle name="_~9158782 2" xfId="76"/>
    <cellStyle name="_~9988734" xfId="77"/>
    <cellStyle name="_01 01" xfId="78"/>
    <cellStyle name="_01 01 2" xfId="79"/>
    <cellStyle name="_01 01_4П" xfId="80"/>
    <cellStyle name="_01 01_4П 2" xfId="81"/>
    <cellStyle name="_01 02" xfId="82"/>
    <cellStyle name="_01 02 2" xfId="83"/>
    <cellStyle name="_01 02_4П" xfId="84"/>
    <cellStyle name="_01 02_4П 2" xfId="85"/>
    <cellStyle name="_01 04" xfId="86"/>
    <cellStyle name="_01 04 2" xfId="87"/>
    <cellStyle name="_01 04_4П" xfId="88"/>
    <cellStyle name="_01 04_4П 2" xfId="89"/>
    <cellStyle name="_01 06 эл энерия" xfId="90"/>
    <cellStyle name="_01 06 эл энерия 2" xfId="91"/>
    <cellStyle name="_01 06 эл энерия_4П" xfId="92"/>
    <cellStyle name="_01 06 эл энерия_4П 2" xfId="93"/>
    <cellStyle name="_03 O.Taxes_final" xfId="94"/>
    <cellStyle name="_03 O-Tax final_zapas" xfId="95"/>
    <cellStyle name="_03 O-Tax final_zapas_A5.2-IFRS 7" xfId="96"/>
    <cellStyle name="_03 O-Tax final_zapas_Sheet1" xfId="97"/>
    <cellStyle name="_04 01 ФОТ" xfId="98"/>
    <cellStyle name="_04 01 ФОТ 2" xfId="99"/>
    <cellStyle name="_04 01 ФОТ_4П" xfId="100"/>
    <cellStyle name="_04 01 ФОТ_4П 2" xfId="101"/>
    <cellStyle name="_04 03, 04 05 налоги" xfId="102"/>
    <cellStyle name="_04 03, 04 05 налоги 2" xfId="103"/>
    <cellStyle name="_04 03, 04 05 налоги_4П" xfId="104"/>
    <cellStyle name="_04 03, 04 05 налоги_4П 2" xfId="105"/>
    <cellStyle name="_04 N1. Other Payables" xfId="106"/>
    <cellStyle name="_05_12m_K.Fixed Assets" xfId="107"/>
    <cellStyle name="_06 01" xfId="108"/>
    <cellStyle name="_06 01 2" xfId="109"/>
    <cellStyle name="_06 01_4П" xfId="110"/>
    <cellStyle name="_06 01_4П 2" xfId="111"/>
    <cellStyle name="_06 07" xfId="112"/>
    <cellStyle name="_06 07 2" xfId="113"/>
    <cellStyle name="_06 07_4П" xfId="114"/>
    <cellStyle name="_06 07_4П 2" xfId="115"/>
    <cellStyle name="_06 08" xfId="116"/>
    <cellStyle name="_06 08 2" xfId="117"/>
    <cellStyle name="_06 08_4П" xfId="118"/>
    <cellStyle name="_06 08_4П 2" xfId="119"/>
    <cellStyle name="_06 09" xfId="120"/>
    <cellStyle name="_06 09 2" xfId="121"/>
    <cellStyle name="_06 09_4П" xfId="122"/>
    <cellStyle name="_06 09_4П 2" xfId="123"/>
    <cellStyle name="_06 10" xfId="124"/>
    <cellStyle name="_06 10 2" xfId="125"/>
    <cellStyle name="_06 10_4П" xfId="126"/>
    <cellStyle name="_06 10_4П 2" xfId="127"/>
    <cellStyle name="_06 11" xfId="128"/>
    <cellStyle name="_06 11 2" xfId="129"/>
    <cellStyle name="_06 11_4П" xfId="130"/>
    <cellStyle name="_06 11_4П 2" xfId="131"/>
    <cellStyle name="_06 14" xfId="132"/>
    <cellStyle name="_06 14 2" xfId="133"/>
    <cellStyle name="_06 14_4П" xfId="134"/>
    <cellStyle name="_06 14_4П 2" xfId="135"/>
    <cellStyle name="_06.17" xfId="136"/>
    <cellStyle name="_06.17 2" xfId="137"/>
    <cellStyle name="_06.17_ардак" xfId="138"/>
    <cellStyle name="_080604_SM_Template _v274_draft_EP KMG" xfId="139"/>
    <cellStyle name="_080704_Trainings reserve_2009-2013" xfId="140"/>
    <cellStyle name="_09 Fe. Inventory_30.09.06" xfId="141"/>
    <cellStyle name="_09 N1-Other payables 31.12.05" xfId="142"/>
    <cellStyle name="_09 N1-u Other payables" xfId="143"/>
    <cellStyle name="_09 N3 Due to employees 31.12.05" xfId="144"/>
    <cellStyle name="_09 N3. Due to employees" xfId="145"/>
    <cellStyle name="_09 N3u. Due to employees" xfId="146"/>
    <cellStyle name="_09 U2.COS EB_30.09.06" xfId="147"/>
    <cellStyle name="_09 U2.Cost of Sales EB" xfId="148"/>
    <cellStyle name="_09 U2.u Cost of sales 05 YE" xfId="149"/>
    <cellStyle name="_09 U2.u Cost of sales 31.12.05" xfId="150"/>
    <cellStyle name="_09. U3.Selling Expenses_12m2006" xfId="151"/>
    <cellStyle name="_09.C.Cash_30.11.06" xfId="152"/>
    <cellStyle name="_09.N.AP.AIT_30.09.06" xfId="153"/>
    <cellStyle name="_09.N3e.Unused Vacation " xfId="154"/>
    <cellStyle name="_09.U1.Revenue_11M2006" xfId="155"/>
    <cellStyle name="_09.U1.Revenue_12M2006" xfId="156"/>
    <cellStyle name="_090720_Сравнение ОАР" xfId="157"/>
    <cellStyle name="_10 00 нормативные потери" xfId="158"/>
    <cellStyle name="_10 00 нормативные потери 2" xfId="159"/>
    <cellStyle name="_10 00 нормативные потери_4П" xfId="160"/>
    <cellStyle name="_10 00 нормативные потери_4П 2" xfId="161"/>
    <cellStyle name="_100118_Сравнение по ФБ 2010" xfId="162"/>
    <cellStyle name="_11 S1.300 Emba Significant contracts YE " xfId="163"/>
    <cellStyle name="_111   СВОД   2008 1,1" xfId="164"/>
    <cellStyle name="_12m 2006 C100.Cash" xfId="165"/>
    <cellStyle name="_13 СлавСПбНП Платежный бюджет_06" xfId="166"/>
    <cellStyle name="_13.09.07 Внутригр_расш_ПР 2007 (изм 24.08.07) для КТГ" xfId="167"/>
    <cellStyle name="_18 07 07 Внутригр_расш_ПР 8-10 (для КТГ)" xfId="168"/>
    <cellStyle name="_18 08 07 Внутригр_расш_ПР 8-10 (для КТГ)" xfId="169"/>
    <cellStyle name="_1A15C5E" xfId="170"/>
    <cellStyle name="_1БК_2НК_011008" xfId="171"/>
    <cellStyle name="_1кв_4бк_свод" xfId="172"/>
    <cellStyle name="_2 по группе КТГ-А,  по Холдингу за 2007 окончат" xfId="173"/>
    <cellStyle name="_2 форма АлЭС_6мес10" xfId="174"/>
    <cellStyle name="_2 форма АлЭС_6мес10 2" xfId="175"/>
    <cellStyle name="_2. Формы ПР" xfId="176"/>
    <cellStyle name="_2006 AG final" xfId="177"/>
    <cellStyle name="_2006 March BKMPO for uploading (Feb March results)" xfId="178"/>
    <cellStyle name="_2006 March BKMPO for uploading (Feb March results) final" xfId="179"/>
    <cellStyle name="_2006 проект соцсферы ММГ" xfId="180"/>
    <cellStyle name="_2006 проект соцсферы ММГ_Рассылка - Оперативка 9 мес 2010 от 02.11.2010" xfId="181"/>
    <cellStyle name="_2006 проект соцсферы ММГ_Расходы для презы" xfId="182"/>
    <cellStyle name="_2006 проект соцсферы ММГ_Свод MMR 03-2010 от 15.04.2010 - 11-00" xfId="183"/>
    <cellStyle name="_2006 проект соцсферы ММГ_Свод MMR 03-2010 от 15.04.2010 - 11-00_Рассылка - Оперативка 9 мес 2010 от 02.11.2010" xfId="184"/>
    <cellStyle name="_2006 проект соцсферы ММГ_Свод MMR 03-2010 от 15.04.2010 - 11-00_Расходы для презы" xfId="185"/>
    <cellStyle name="_20090528 ПРИП" xfId="186"/>
    <cellStyle name="_20090528 ПРИП 2" xfId="187"/>
    <cellStyle name="_20090528 ПРИП 2 2" xfId="188"/>
    <cellStyle name="_20090528 ПРИП 2 3" xfId="189"/>
    <cellStyle name="_20090528 ПРИП 2_4П" xfId="190"/>
    <cellStyle name="_20090528 ПРИП 2_4П 2" xfId="191"/>
    <cellStyle name="_20090528 ПРИП 3" xfId="192"/>
    <cellStyle name="_23.01.03_КрАЗ_изм НЗП_ноя0211мес.02" xfId="193"/>
    <cellStyle name="_23.01.03_КрАЗ_изм НЗП_ноя0211мес.02 2" xfId="194"/>
    <cellStyle name="_23.01.03_КрАЗ_изм НЗП_ноя0211мес.02 2 2" xfId="195"/>
    <cellStyle name="_23.01.03_КрАЗ_изм НЗП_ноя0211мес.02 2 3" xfId="196"/>
    <cellStyle name="_23.01.03_КрАЗ_изм НЗП_ноя0211мес.02 2_4П" xfId="197"/>
    <cellStyle name="_23.01.03_КрАЗ_изм НЗП_ноя0211мес.02 2_4П 2" xfId="198"/>
    <cellStyle name="_23.01.03_КрАЗ_изм НЗП_ноя0211мес.02 3" xfId="199"/>
    <cellStyle name="_2форма_АлЭС_06_10" xfId="200"/>
    <cellStyle name="_2форма_АлЭС_06_10 2" xfId="201"/>
    <cellStyle name="_37" xfId="202"/>
    <cellStyle name="_3НК9-13" xfId="203"/>
    <cellStyle name="_4 БК" xfId="204"/>
    <cellStyle name="_4.Новые  Формы бюджета _new" xfId="205"/>
    <cellStyle name="_4.Новые  Формы бюджета _new 2" xfId="206"/>
    <cellStyle name="_4.Новые  Формы бюджета _new 2 2" xfId="207"/>
    <cellStyle name="_4.Новые  Формы бюджета _new 2_4П" xfId="208"/>
    <cellStyle name="_4.Новые  Формы бюджета _new 2_4П 2" xfId="209"/>
    <cellStyle name="_4.Новые  Формы бюджета _new 3" xfId="210"/>
    <cellStyle name="_4.Новые  Формы бюджета _new_4П" xfId="211"/>
    <cellStyle name="_4.Новые  Формы бюджета _new_4П 2" xfId="212"/>
    <cellStyle name="_4.Новые  Формы бюджета _new_Исполнение ТС за 2011 год" xfId="213"/>
    <cellStyle name="_4.Новые  Формы бюджета _new_Расшифровки 2013-2015" xfId="214"/>
    <cellStyle name="_4.Новые  Формы бюджета _new_ТС за 2011 год" xfId="215"/>
    <cellStyle name="_4.Новые  Формы бюджета _new_ТС на 2012-2013 годы от 31.05.11г." xfId="216"/>
    <cellStyle name="_4061-KZ" xfId="217"/>
    <cellStyle name="_4-5.Формы бюджета" xfId="218"/>
    <cellStyle name="_5 months 2006 P&amp;L" xfId="219"/>
    <cellStyle name="_5(1).Макат 2007 г с расш.на 18.05.06г." xfId="220"/>
    <cellStyle name="_5(1).Макат 2007 г с расш.на 18.05.06г._Рассылка - Оперативка 9 мес 2010 от 02.11.2010" xfId="221"/>
    <cellStyle name="_5(1).Макат 2007 г с расш.на 18.05.06г._Расходы для презы" xfId="222"/>
    <cellStyle name="_5(1).Макат 2007 г с расш.на 18.05.06г._Свод MMR 03-2010 от 15.04.2010 - 11-00" xfId="223"/>
    <cellStyle name="_5(1).Макат 2007 г с расш.на 18.05.06г._Свод MMR 03-2010 от 15.04.2010 - 11-00_Рассылка - Оперативка 9 мес 2010 от 02.11.2010" xfId="224"/>
    <cellStyle name="_5(1).Макат 2007 г с расш.на 18.05.06г._Свод MMR 03-2010 от 15.04.2010 - 11-00_Расходы для презы" xfId="225"/>
    <cellStyle name="_671" xfId="226"/>
    <cellStyle name="_6-НК,6-БК" xfId="227"/>
    <cellStyle name="_A4 TS for Aizhan" xfId="228"/>
    <cellStyle name="_A5.2-IFRS 7" xfId="229"/>
    <cellStyle name="_AG Consolidated 427 froms(11m2006)" xfId="230"/>
    <cellStyle name="_AG Holding 2006 Elimination" xfId="231"/>
    <cellStyle name="_B6.5 Payroll test of controlls_Uzen2" xfId="232"/>
    <cellStyle name="_Balance as of 31.12.06" xfId="233"/>
    <cellStyle name="_BK US GAAP 11m 25-01" xfId="234"/>
    <cellStyle name="_BK US GAAP 11m 25-01_C03. A4. TS_KTG v 2" xfId="235"/>
    <cellStyle name="_BK US GAAP 11m 25-01_Sheet1" xfId="236"/>
    <cellStyle name="_BKMPO YTD April 2006 conversion_for upload" xfId="237"/>
    <cellStyle name="_BKMPO YTD April 2006 conversion_for upload_C03. A4. TS_KTG v 2" xfId="238"/>
    <cellStyle name="_BKMPO YTD April 2006 conversion_for upload_Sheet1" xfId="239"/>
    <cellStyle name="_BKMPO YTD august 2006 conversion" xfId="240"/>
    <cellStyle name="_BKMPO YTD august 2006 conversion_C03. A4. TS_KTG v 2" xfId="241"/>
    <cellStyle name="_BKMPO YTD august 2006 conversion_Sheet1" xfId="242"/>
    <cellStyle name="_BKMPO YTD July 2006 conversion to check" xfId="243"/>
    <cellStyle name="_BKMPO YTD July 2006 conversion to check_C03. A4. TS_KTG v 2" xfId="244"/>
    <cellStyle name="_BKMPO YTD July 2006 conversion to check_Sheet1" xfId="245"/>
    <cellStyle name="_BKMPO YTD March 2006 for presentation" xfId="246"/>
    <cellStyle name="_BKMPO YTD March 2006 for presentation_C03. A4. TS_KTG v 2" xfId="247"/>
    <cellStyle name="_BKMPO YTD March 2006 for presentation_Sheet1" xfId="248"/>
    <cellStyle name="_Book1" xfId="249"/>
    <cellStyle name="_Book1_A5.2-IFRS 7" xfId="250"/>
    <cellStyle name="_Book1_Sheet1" xfId="251"/>
    <cellStyle name="_Book2" xfId="252"/>
    <cellStyle name="_Book2_ICA DT_Tax Rate Change Analysis" xfId="253"/>
    <cellStyle name="_Book3" xfId="254"/>
    <cellStyle name="_BU P&amp;L 2007 April SMZ 18.05.2007" xfId="255"/>
    <cellStyle name="_BU_final fixed assets adjustment summary (depr adj)" xfId="256"/>
    <cellStyle name="_C.100-Lead" xfId="257"/>
    <cellStyle name="_C.Cash" xfId="258"/>
    <cellStyle name="_CAP - AIT 16.11.06" xfId="259"/>
    <cellStyle name="_CAP-AIT(1)" xfId="260"/>
    <cellStyle name="_CAP-AlmatyGas" xfId="261"/>
    <cellStyle name="_CAP-AlmatyGas_AGK" xfId="262"/>
    <cellStyle name="_CAP-AlmatyGas1АГС-С" xfId="263"/>
    <cellStyle name="_CAPEX Oct 2006" xfId="264"/>
    <cellStyle name="_CAPEX Oct 2006_C03. A4. TS_KTG v 2" xfId="265"/>
    <cellStyle name="_CAPEX Oct 2006_Sheet1" xfId="266"/>
    <cellStyle name="_Cash 2010-2020" xfId="267"/>
    <cellStyle name="_Cash 2010-2020 2" xfId="268"/>
    <cellStyle name="_Cash 2010-2020_ардак" xfId="269"/>
    <cellStyle name="_cash flows" xfId="270"/>
    <cellStyle name="_cash flows_A5.2-IFRS 7" xfId="271"/>
    <cellStyle name="_cash flows_Sheet1" xfId="272"/>
    <cellStyle name="_CIT" xfId="273"/>
    <cellStyle name="_CIT_A5.2-IFRS 7" xfId="274"/>
    <cellStyle name="_CIT_Sheet1" xfId="275"/>
    <cellStyle name="_Consolidator V0.16" xfId="276"/>
    <cellStyle name="_Conversion file BKMPO YTD March 2006 (29.04.06)" xfId="277"/>
    <cellStyle name="_Conversion file BKMPO YTD March 2006 (29.04.06)_C03. A4. TS_KTG v 2" xfId="278"/>
    <cellStyle name="_Conversion file BKMPO YTD March 2006 (29.04.06)_Sheet1" xfId="279"/>
    <cellStyle name="_Copy of PL BKMPO June actual without DTA" xfId="280"/>
    <cellStyle name="_correct 2005 г. rev3." xfId="281"/>
    <cellStyle name="_CWIP 01.06.2007 by BUs v1" xfId="282"/>
    <cellStyle name="_CWIP 01.06.2007 by BUs v1_C03. A4. TS_KTG v 2" xfId="283"/>
    <cellStyle name="_CWIP 01.06.2007 by BUs v1_Sheet1" xfId="284"/>
    <cellStyle name="_CWIP reporting for interest capitalization 01.11.2007 (working)" xfId="285"/>
    <cellStyle name="_CWIP reporting for interest capitalization 01.11.2007 (working)_C03. A4. TS_KTG v 2" xfId="286"/>
    <cellStyle name="_CWIP reporting for interest capitalization 01.11.2007 (working)_Sheet1" xfId="287"/>
    <cellStyle name="_CWIP reporting for interest capitalization SMZ (1853) 01.10.2007 (13 11 2007) working" xfId="288"/>
    <cellStyle name="_CWIP reporting for interest capitalization SMZ (1853) 01.10.2007 (13 11 2007) working_C03. A4. TS_KTG v 2" xfId="289"/>
    <cellStyle name="_CWIP reporting for interest capitalization SMZ (1853) 01.10.2007 (13 11 2007) working_Sheet1" xfId="290"/>
    <cellStyle name="_Disclosures_EE_Min rights" xfId="291"/>
    <cellStyle name="_Dsclosures_IK" xfId="292"/>
    <cellStyle name="_E Accounts receivable 1Q 2007" xfId="293"/>
    <cellStyle name="_E.130 ARC" xfId="294"/>
    <cellStyle name="_E1.Receivables_KMG Alatau" xfId="295"/>
    <cellStyle name="_E130.xlsЕржану" xfId="296"/>
    <cellStyle name="_Elvira-Payroll_LATEST" xfId="297"/>
    <cellStyle name="_F  Investments 6 m 2006" xfId="298"/>
    <cellStyle name="_FA" xfId="299"/>
    <cellStyle name="_FA and CWIP adjustments YTD April SMZ (23.05.2007 v. 1.1)" xfId="300"/>
    <cellStyle name="_FFF" xfId="301"/>
    <cellStyle name="_FFF 2" xfId="302"/>
    <cellStyle name="_FFF 2 2" xfId="303"/>
    <cellStyle name="_FFF 2 3" xfId="304"/>
    <cellStyle name="_FFF 2_4П" xfId="305"/>
    <cellStyle name="_FFF 2_4П 2" xfId="306"/>
    <cellStyle name="_FFF 3" xfId="307"/>
    <cellStyle name="_FFF_New Form10_2" xfId="308"/>
    <cellStyle name="_FFF_New Form10_2 2" xfId="309"/>
    <cellStyle name="_FFF_New Form10_2 2 2" xfId="310"/>
    <cellStyle name="_FFF_New Form10_2 2 3" xfId="311"/>
    <cellStyle name="_FFF_New Form10_2 2_4П" xfId="312"/>
    <cellStyle name="_FFF_New Form10_2 2_4П 2" xfId="313"/>
    <cellStyle name="_FFF_New Form10_2 3" xfId="314"/>
    <cellStyle name="_FFF_Nsi" xfId="315"/>
    <cellStyle name="_FFF_Nsi 2" xfId="316"/>
    <cellStyle name="_FFF_Nsi 2 2" xfId="317"/>
    <cellStyle name="_FFF_Nsi 2 3" xfId="318"/>
    <cellStyle name="_FFF_Nsi 2_4П" xfId="319"/>
    <cellStyle name="_FFF_Nsi 2_4П 2" xfId="320"/>
    <cellStyle name="_FFF_Nsi 3" xfId="321"/>
    <cellStyle name="_FFF_Nsi_1" xfId="322"/>
    <cellStyle name="_FFF_Nsi_1 2" xfId="323"/>
    <cellStyle name="_FFF_Nsi_1 2 2" xfId="324"/>
    <cellStyle name="_FFF_Nsi_1 2 3" xfId="325"/>
    <cellStyle name="_FFF_Nsi_1 2_4П" xfId="326"/>
    <cellStyle name="_FFF_Nsi_1 2_4П 2" xfId="327"/>
    <cellStyle name="_FFF_Nsi_1 3" xfId="328"/>
    <cellStyle name="_FFF_Nsi_139" xfId="329"/>
    <cellStyle name="_FFF_Nsi_139 2" xfId="330"/>
    <cellStyle name="_FFF_Nsi_139 2 2" xfId="331"/>
    <cellStyle name="_FFF_Nsi_139 2 3" xfId="332"/>
    <cellStyle name="_FFF_Nsi_139 2_4П" xfId="333"/>
    <cellStyle name="_FFF_Nsi_139 2_4П 2" xfId="334"/>
    <cellStyle name="_FFF_Nsi_139 3" xfId="335"/>
    <cellStyle name="_FFF_Nsi_140" xfId="336"/>
    <cellStyle name="_FFF_Nsi_140 2" xfId="337"/>
    <cellStyle name="_FFF_Nsi_140 2 2" xfId="338"/>
    <cellStyle name="_FFF_Nsi_140 2 3" xfId="339"/>
    <cellStyle name="_FFF_Nsi_140 2_4П" xfId="340"/>
    <cellStyle name="_FFF_Nsi_140 2_4П 2" xfId="341"/>
    <cellStyle name="_FFF_Nsi_140 3" xfId="342"/>
    <cellStyle name="_FFF_Nsi_140(Зах)" xfId="343"/>
    <cellStyle name="_FFF_Nsi_140(Зах) 2" xfId="344"/>
    <cellStyle name="_FFF_Nsi_140(Зах) 2 2" xfId="345"/>
    <cellStyle name="_FFF_Nsi_140(Зах) 2 3" xfId="346"/>
    <cellStyle name="_FFF_Nsi_140(Зах) 2_4П" xfId="347"/>
    <cellStyle name="_FFF_Nsi_140(Зах) 2_4П 2" xfId="348"/>
    <cellStyle name="_FFF_Nsi_140(Зах) 3" xfId="349"/>
    <cellStyle name="_FFF_Nsi_140_mod" xfId="350"/>
    <cellStyle name="_FFF_Nsi_140_mod 2" xfId="351"/>
    <cellStyle name="_FFF_Nsi_140_mod 2 2" xfId="352"/>
    <cellStyle name="_FFF_Nsi_140_mod 2 3" xfId="353"/>
    <cellStyle name="_FFF_Nsi_140_mod 2_4П" xfId="354"/>
    <cellStyle name="_FFF_Nsi_140_mod 2_4П 2" xfId="355"/>
    <cellStyle name="_FFF_Nsi_140_mod 3" xfId="356"/>
    <cellStyle name="_FFF_Summary" xfId="357"/>
    <cellStyle name="_FFF_Summary 2" xfId="358"/>
    <cellStyle name="_FFF_Summary 2 2" xfId="359"/>
    <cellStyle name="_FFF_Summary 2 3" xfId="360"/>
    <cellStyle name="_FFF_Summary 2_4П" xfId="361"/>
    <cellStyle name="_FFF_Summary 2_4П 2" xfId="362"/>
    <cellStyle name="_FFF_Summary 3" xfId="363"/>
    <cellStyle name="_FFF_Tax_form_1кв_3" xfId="364"/>
    <cellStyle name="_FFF_Tax_form_1кв_3 2" xfId="365"/>
    <cellStyle name="_FFF_Tax_form_1кв_3 2 2" xfId="366"/>
    <cellStyle name="_FFF_Tax_form_1кв_3 2 3" xfId="367"/>
    <cellStyle name="_FFF_Tax_form_1кв_3 2_4П" xfId="368"/>
    <cellStyle name="_FFF_Tax_form_1кв_3 2_4П 2" xfId="369"/>
    <cellStyle name="_FFF_Tax_form_1кв_3 3" xfId="370"/>
    <cellStyle name="_FFF_БКЭ" xfId="371"/>
    <cellStyle name="_FFF_БКЭ 2" xfId="372"/>
    <cellStyle name="_FFF_БКЭ 2 2" xfId="373"/>
    <cellStyle name="_FFF_БКЭ 2 3" xfId="374"/>
    <cellStyle name="_FFF_БКЭ 2_4П" xfId="375"/>
    <cellStyle name="_FFF_БКЭ 2_4П 2" xfId="376"/>
    <cellStyle name="_FFF_БКЭ 3" xfId="377"/>
    <cellStyle name="_Final_Book_010301" xfId="378"/>
    <cellStyle name="_Final_Book_010301 2" xfId="379"/>
    <cellStyle name="_Final_Book_010301 2 2" xfId="380"/>
    <cellStyle name="_Final_Book_010301 2 3" xfId="381"/>
    <cellStyle name="_Final_Book_010301 2_4П" xfId="382"/>
    <cellStyle name="_Final_Book_010301 2_4П 2" xfId="383"/>
    <cellStyle name="_Final_Book_010301 3" xfId="384"/>
    <cellStyle name="_Final_Book_010301_New Form10_2" xfId="385"/>
    <cellStyle name="_Final_Book_010301_New Form10_2 2" xfId="386"/>
    <cellStyle name="_Final_Book_010301_New Form10_2 2 2" xfId="387"/>
    <cellStyle name="_Final_Book_010301_New Form10_2 2 3" xfId="388"/>
    <cellStyle name="_Final_Book_010301_New Form10_2 2_4П" xfId="389"/>
    <cellStyle name="_Final_Book_010301_New Form10_2 2_4П 2" xfId="390"/>
    <cellStyle name="_Final_Book_010301_New Form10_2 3" xfId="391"/>
    <cellStyle name="_Final_Book_010301_Nsi" xfId="392"/>
    <cellStyle name="_Final_Book_010301_Nsi 2" xfId="393"/>
    <cellStyle name="_Final_Book_010301_Nsi 2 2" xfId="394"/>
    <cellStyle name="_Final_Book_010301_Nsi 2 3" xfId="395"/>
    <cellStyle name="_Final_Book_010301_Nsi 2_4П" xfId="396"/>
    <cellStyle name="_Final_Book_010301_Nsi 2_4П 2" xfId="397"/>
    <cellStyle name="_Final_Book_010301_Nsi 3" xfId="398"/>
    <cellStyle name="_Final_Book_010301_Nsi_1" xfId="399"/>
    <cellStyle name="_Final_Book_010301_Nsi_1 2" xfId="400"/>
    <cellStyle name="_Final_Book_010301_Nsi_1 2 2" xfId="401"/>
    <cellStyle name="_Final_Book_010301_Nsi_1 2 3" xfId="402"/>
    <cellStyle name="_Final_Book_010301_Nsi_1 2_4П" xfId="403"/>
    <cellStyle name="_Final_Book_010301_Nsi_1 2_4П 2" xfId="404"/>
    <cellStyle name="_Final_Book_010301_Nsi_1 3" xfId="405"/>
    <cellStyle name="_Final_Book_010301_Nsi_139" xfId="406"/>
    <cellStyle name="_Final_Book_010301_Nsi_139 2" xfId="407"/>
    <cellStyle name="_Final_Book_010301_Nsi_139 2 2" xfId="408"/>
    <cellStyle name="_Final_Book_010301_Nsi_139 2 3" xfId="409"/>
    <cellStyle name="_Final_Book_010301_Nsi_139 2_4П" xfId="410"/>
    <cellStyle name="_Final_Book_010301_Nsi_139 2_4П 2" xfId="411"/>
    <cellStyle name="_Final_Book_010301_Nsi_139 3" xfId="412"/>
    <cellStyle name="_Final_Book_010301_Nsi_140" xfId="413"/>
    <cellStyle name="_Final_Book_010301_Nsi_140 2" xfId="414"/>
    <cellStyle name="_Final_Book_010301_Nsi_140 2 2" xfId="415"/>
    <cellStyle name="_Final_Book_010301_Nsi_140 2 3" xfId="416"/>
    <cellStyle name="_Final_Book_010301_Nsi_140 2_4П" xfId="417"/>
    <cellStyle name="_Final_Book_010301_Nsi_140 2_4П 2" xfId="418"/>
    <cellStyle name="_Final_Book_010301_Nsi_140 3" xfId="419"/>
    <cellStyle name="_Final_Book_010301_Nsi_140(Зах)" xfId="420"/>
    <cellStyle name="_Final_Book_010301_Nsi_140(Зах) 2" xfId="421"/>
    <cellStyle name="_Final_Book_010301_Nsi_140(Зах) 2 2" xfId="422"/>
    <cellStyle name="_Final_Book_010301_Nsi_140(Зах) 2 3" xfId="423"/>
    <cellStyle name="_Final_Book_010301_Nsi_140(Зах) 2_4П" xfId="424"/>
    <cellStyle name="_Final_Book_010301_Nsi_140(Зах) 2_4П 2" xfId="425"/>
    <cellStyle name="_Final_Book_010301_Nsi_140(Зах) 3" xfId="426"/>
    <cellStyle name="_Final_Book_010301_Nsi_140_mod" xfId="427"/>
    <cellStyle name="_Final_Book_010301_Nsi_140_mod 2" xfId="428"/>
    <cellStyle name="_Final_Book_010301_Nsi_140_mod 2 2" xfId="429"/>
    <cellStyle name="_Final_Book_010301_Nsi_140_mod 2 3" xfId="430"/>
    <cellStyle name="_Final_Book_010301_Nsi_140_mod 2_4П" xfId="431"/>
    <cellStyle name="_Final_Book_010301_Nsi_140_mod 2_4П 2" xfId="432"/>
    <cellStyle name="_Final_Book_010301_Nsi_140_mod 3" xfId="433"/>
    <cellStyle name="_Final_Book_010301_Summary" xfId="434"/>
    <cellStyle name="_Final_Book_010301_Summary 2" xfId="435"/>
    <cellStyle name="_Final_Book_010301_Summary 2 2" xfId="436"/>
    <cellStyle name="_Final_Book_010301_Summary 2 3" xfId="437"/>
    <cellStyle name="_Final_Book_010301_Summary 2_4П" xfId="438"/>
    <cellStyle name="_Final_Book_010301_Summary 2_4П 2" xfId="439"/>
    <cellStyle name="_Final_Book_010301_Summary 3" xfId="440"/>
    <cellStyle name="_Final_Book_010301_Tax_form_1кв_3" xfId="441"/>
    <cellStyle name="_Final_Book_010301_Tax_form_1кв_3 2" xfId="442"/>
    <cellStyle name="_Final_Book_010301_Tax_form_1кв_3 2 2" xfId="443"/>
    <cellStyle name="_Final_Book_010301_Tax_form_1кв_3 2 3" xfId="444"/>
    <cellStyle name="_Final_Book_010301_Tax_form_1кв_3 2_4П" xfId="445"/>
    <cellStyle name="_Final_Book_010301_Tax_form_1кв_3 2_4П 2" xfId="446"/>
    <cellStyle name="_Final_Book_010301_Tax_form_1кв_3 3" xfId="447"/>
    <cellStyle name="_Final_Book_010301_БКЭ" xfId="448"/>
    <cellStyle name="_Final_Book_010301_БКЭ 2" xfId="449"/>
    <cellStyle name="_Final_Book_010301_БКЭ 2 2" xfId="450"/>
    <cellStyle name="_Final_Book_010301_БКЭ 2 3" xfId="451"/>
    <cellStyle name="_Final_Book_010301_БКЭ 2_4П" xfId="452"/>
    <cellStyle name="_Final_Book_010301_БКЭ 2_4П 2" xfId="453"/>
    <cellStyle name="_Final_Book_010301_БКЭ 3" xfId="454"/>
    <cellStyle name="_For Elvira" xfId="455"/>
    <cellStyle name="_Forms RAS_v3_29122008_PV" xfId="456"/>
    <cellStyle name="_Forms RAS_v4_16.01.2009" xfId="457"/>
    <cellStyle name="_Forms RAS_v7_17.02.2009" xfId="458"/>
    <cellStyle name="_FS 31 December 2006" xfId="459"/>
    <cellStyle name="_FS forms_RAS_GPN" xfId="460"/>
    <cellStyle name="_FS_FS&amp;Notes RAS_GPN_08.12.08._AE_v2" xfId="461"/>
    <cellStyle name="_GAAP - Фин расшифровки (5) май  2005 СМЗ" xfId="462"/>
    <cellStyle name="_GM on Utexam loan" xfId="463"/>
    <cellStyle name="_GM on Utexam loan_Июль_Свод ИП" xfId="464"/>
    <cellStyle name="_GM on Utexam loan_Июль_Свод ИП_Рассылка - Оперативка 9 мес 2010 от 02.11.2010" xfId="465"/>
    <cellStyle name="_GM on Utexam loan_Июль_Свод ИП_Рассылка MMR Report (August 2010)" xfId="466"/>
    <cellStyle name="_GM on Utexam loan_Июль_Свод ИП_Расходы для презы" xfId="467"/>
    <cellStyle name="_GM on Utexam loan_Июль_Свод ИП_Сакен" xfId="468"/>
    <cellStyle name="_GM on Utexam loan_КГП_04_2010 (2)" xfId="469"/>
    <cellStyle name="_GM on Utexam loan_КГП_04_2010 (2) (2)" xfId="470"/>
    <cellStyle name="_GM on Utexam loan_КГП_04_2010 (2) (2)_Рассылка - Оперативка 9 мес 2010 от 02.11.2010" xfId="471"/>
    <cellStyle name="_GM on Utexam loan_КГП_04_2010 (2) (2)_Расходы для презы" xfId="472"/>
    <cellStyle name="_GM on Utexam loan_КГП_04_2010 (2)_Рассылка - Оперативка 9 мес 2010 от 02.11.2010" xfId="473"/>
    <cellStyle name="_GM on Utexam loan_КГП_04_2010 (2)_Расходы для презы" xfId="474"/>
    <cellStyle name="_GM on Utexam loan_Книга1" xfId="475"/>
    <cellStyle name="_GM on Utexam loan_Книга1_Рассылка - Оперативка 9 мес 2010 от 02.11.2010" xfId="476"/>
    <cellStyle name="_GM on Utexam loan_Книга1_Расходы для презы" xfId="477"/>
    <cellStyle name="_GM on Utexam loan_Рассылка - Оперативка 9 мес 2010 от 02.11.2010" xfId="478"/>
    <cellStyle name="_GM on Utexam loan_Расходы для презы" xfId="479"/>
    <cellStyle name="_GM on Utexam loan_Сентябрь_Свод ИП" xfId="480"/>
    <cellStyle name="_Gulliay Dec4" xfId="481"/>
    <cellStyle name="_help Aliya" xfId="482"/>
    <cellStyle name="_ICA" xfId="483"/>
    <cellStyle name="_ICA DT_Tax Rate Change Analysis" xfId="484"/>
    <cellStyle name="_Inv WAC(COGS)_USD" xfId="485"/>
    <cellStyle name="_K.2. PPE movemement disclosure 2005" xfId="486"/>
    <cellStyle name="_KAP NAK_06_reporting table_rus_28.09" xfId="487"/>
    <cellStyle name="_KEGOC" xfId="488"/>
    <cellStyle name="_KEGOC 2" xfId="489"/>
    <cellStyle name="_KMG_Forms_Sample Intergroup Operations_KMG Level_V01_sdb" xfId="490"/>
    <cellStyle name="_Knoxwil" xfId="491"/>
    <cellStyle name="_KTG consolidation H1 2006 (PBC)" xfId="492"/>
    <cellStyle name="_KTG_06_2007" xfId="493"/>
    <cellStyle name="_KTG_06_2007 2" xfId="494"/>
    <cellStyle name="_KTG_06_2007 2 2" xfId="495"/>
    <cellStyle name="_KTG_06_2007 2 3" xfId="496"/>
    <cellStyle name="_KTG_06_2007 2_4П" xfId="497"/>
    <cellStyle name="_KTG_06_2007 2_4П 2" xfId="498"/>
    <cellStyle name="_KTG_06_2007 3" xfId="499"/>
    <cellStyle name="_KTG_06_2007_4П" xfId="500"/>
    <cellStyle name="_KTG_06_2007_4П 2" xfId="501"/>
    <cellStyle name="_KTG_07_2007" xfId="502"/>
    <cellStyle name="_KTG_07_2007 2" xfId="503"/>
    <cellStyle name="_KTG_09_2007_Consol_Fin" xfId="504"/>
    <cellStyle name="_Last Вост.филиал" xfId="505"/>
    <cellStyle name="_Last ГО" xfId="506"/>
    <cellStyle name="_Last Южный филиал_Для_Печати_1кв" xfId="507"/>
    <cellStyle name="_Last Южный филиал_Для_Печати_1кв_для работы" xfId="508"/>
    <cellStyle name="_Last-last" xfId="509"/>
    <cellStyle name="_Mapping YTD AUG SMZ (03.09.2007)" xfId="510"/>
    <cellStyle name="_N.3 Employee Liabilities" xfId="511"/>
    <cellStyle name="_N1.Payables" xfId="512"/>
    <cellStyle name="_N308-Int payb 684" xfId="513"/>
    <cellStyle name="_NAC KAP_06_Inventory_IK (Kurmanova, Indira_Almaty_KPMG-STAFF_CIS's Copy)" xfId="514"/>
    <cellStyle name="_NAC_06_reporting tables" xfId="515"/>
    <cellStyle name="_New_Sofi" xfId="516"/>
    <cellStyle name="_New_Sofi 2" xfId="517"/>
    <cellStyle name="_New_Sofi 2 2" xfId="518"/>
    <cellStyle name="_New_Sofi 2 3" xfId="519"/>
    <cellStyle name="_New_Sofi 2_4П" xfId="520"/>
    <cellStyle name="_New_Sofi 2_4П 2" xfId="521"/>
    <cellStyle name="_New_Sofi 3" xfId="522"/>
    <cellStyle name="_New_Sofi_FFF" xfId="523"/>
    <cellStyle name="_New_Sofi_FFF 2" xfId="524"/>
    <cellStyle name="_New_Sofi_FFF 2 2" xfId="525"/>
    <cellStyle name="_New_Sofi_FFF 2 3" xfId="526"/>
    <cellStyle name="_New_Sofi_FFF 2_4П" xfId="527"/>
    <cellStyle name="_New_Sofi_FFF 2_4П 2" xfId="528"/>
    <cellStyle name="_New_Sofi_FFF 3" xfId="529"/>
    <cellStyle name="_New_Sofi_New Form10_2" xfId="530"/>
    <cellStyle name="_New_Sofi_New Form10_2 2" xfId="531"/>
    <cellStyle name="_New_Sofi_New Form10_2 2 2" xfId="532"/>
    <cellStyle name="_New_Sofi_New Form10_2 2 3" xfId="533"/>
    <cellStyle name="_New_Sofi_New Form10_2 2_4П" xfId="534"/>
    <cellStyle name="_New_Sofi_New Form10_2 2_4П 2" xfId="535"/>
    <cellStyle name="_New_Sofi_New Form10_2 3" xfId="536"/>
    <cellStyle name="_New_Sofi_Nsi" xfId="537"/>
    <cellStyle name="_New_Sofi_Nsi 2" xfId="538"/>
    <cellStyle name="_New_Sofi_Nsi 2 2" xfId="539"/>
    <cellStyle name="_New_Sofi_Nsi 2 3" xfId="540"/>
    <cellStyle name="_New_Sofi_Nsi 2_4П" xfId="541"/>
    <cellStyle name="_New_Sofi_Nsi 2_4П 2" xfId="542"/>
    <cellStyle name="_New_Sofi_Nsi 3" xfId="543"/>
    <cellStyle name="_New_Sofi_Nsi_1" xfId="544"/>
    <cellStyle name="_New_Sofi_Nsi_1 2" xfId="545"/>
    <cellStyle name="_New_Sofi_Nsi_1 2 2" xfId="546"/>
    <cellStyle name="_New_Sofi_Nsi_1 2 3" xfId="547"/>
    <cellStyle name="_New_Sofi_Nsi_1 2_4П" xfId="548"/>
    <cellStyle name="_New_Sofi_Nsi_1 2_4П 2" xfId="549"/>
    <cellStyle name="_New_Sofi_Nsi_1 3" xfId="550"/>
    <cellStyle name="_New_Sofi_Nsi_139" xfId="551"/>
    <cellStyle name="_New_Sofi_Nsi_139 2" xfId="552"/>
    <cellStyle name="_New_Sofi_Nsi_139 2 2" xfId="553"/>
    <cellStyle name="_New_Sofi_Nsi_139 2 3" xfId="554"/>
    <cellStyle name="_New_Sofi_Nsi_139 2_4П" xfId="555"/>
    <cellStyle name="_New_Sofi_Nsi_139 2_4П 2" xfId="556"/>
    <cellStyle name="_New_Sofi_Nsi_139 3" xfId="557"/>
    <cellStyle name="_New_Sofi_Nsi_140" xfId="558"/>
    <cellStyle name="_New_Sofi_Nsi_140 2" xfId="559"/>
    <cellStyle name="_New_Sofi_Nsi_140 2 2" xfId="560"/>
    <cellStyle name="_New_Sofi_Nsi_140 2 3" xfId="561"/>
    <cellStyle name="_New_Sofi_Nsi_140 2_4П" xfId="562"/>
    <cellStyle name="_New_Sofi_Nsi_140 2_4П 2" xfId="563"/>
    <cellStyle name="_New_Sofi_Nsi_140 3" xfId="564"/>
    <cellStyle name="_New_Sofi_Nsi_140(Зах)" xfId="565"/>
    <cellStyle name="_New_Sofi_Nsi_140(Зах) 2" xfId="566"/>
    <cellStyle name="_New_Sofi_Nsi_140(Зах) 2 2" xfId="567"/>
    <cellStyle name="_New_Sofi_Nsi_140(Зах) 2 3" xfId="568"/>
    <cellStyle name="_New_Sofi_Nsi_140(Зах) 2_4П" xfId="569"/>
    <cellStyle name="_New_Sofi_Nsi_140(Зах) 2_4П 2" xfId="570"/>
    <cellStyle name="_New_Sofi_Nsi_140(Зах) 3" xfId="571"/>
    <cellStyle name="_New_Sofi_Nsi_140_mod" xfId="572"/>
    <cellStyle name="_New_Sofi_Nsi_140_mod 2" xfId="573"/>
    <cellStyle name="_New_Sofi_Nsi_140_mod 2 2" xfId="574"/>
    <cellStyle name="_New_Sofi_Nsi_140_mod 2 3" xfId="575"/>
    <cellStyle name="_New_Sofi_Nsi_140_mod 2_4П" xfId="576"/>
    <cellStyle name="_New_Sofi_Nsi_140_mod 2_4П 2" xfId="577"/>
    <cellStyle name="_New_Sofi_Nsi_140_mod 3" xfId="578"/>
    <cellStyle name="_New_Sofi_Summary" xfId="579"/>
    <cellStyle name="_New_Sofi_Summary 2" xfId="580"/>
    <cellStyle name="_New_Sofi_Summary 2 2" xfId="581"/>
    <cellStyle name="_New_Sofi_Summary 2 3" xfId="582"/>
    <cellStyle name="_New_Sofi_Summary 2_4П" xfId="583"/>
    <cellStyle name="_New_Sofi_Summary 2_4П 2" xfId="584"/>
    <cellStyle name="_New_Sofi_Summary 3" xfId="585"/>
    <cellStyle name="_New_Sofi_Tax_form_1кв_3" xfId="586"/>
    <cellStyle name="_New_Sofi_Tax_form_1кв_3 2" xfId="587"/>
    <cellStyle name="_New_Sofi_Tax_form_1кв_3 2 2" xfId="588"/>
    <cellStyle name="_New_Sofi_Tax_form_1кв_3 2 3" xfId="589"/>
    <cellStyle name="_New_Sofi_Tax_form_1кв_3 2_4П" xfId="590"/>
    <cellStyle name="_New_Sofi_Tax_form_1кв_3 2_4П 2" xfId="591"/>
    <cellStyle name="_New_Sofi_Tax_form_1кв_3 3" xfId="592"/>
    <cellStyle name="_New_Sofi_БКЭ" xfId="593"/>
    <cellStyle name="_New_Sofi_БКЭ 2" xfId="594"/>
    <cellStyle name="_New_Sofi_БКЭ 2 2" xfId="595"/>
    <cellStyle name="_New_Sofi_БКЭ 2 3" xfId="596"/>
    <cellStyle name="_New_Sofi_БКЭ 2_4П" xfId="597"/>
    <cellStyle name="_New_Sofi_БКЭ 2_4П 2" xfId="598"/>
    <cellStyle name="_New_Sofi_БКЭ 3" xfId="599"/>
    <cellStyle name="_Nsi" xfId="600"/>
    <cellStyle name="_Nsi 2" xfId="601"/>
    <cellStyle name="_Nsi 2 2" xfId="602"/>
    <cellStyle name="_Nsi 2 3" xfId="603"/>
    <cellStyle name="_Nsi 2_4П" xfId="604"/>
    <cellStyle name="_Nsi 2_4П 2" xfId="605"/>
    <cellStyle name="_Nsi 3" xfId="606"/>
    <cellStyle name="_№ 2 СКОРРЕКТИРОВАННЫЙ БЮДЖЕТ НА 2010 ГОД 20.01.10+" xfId="607"/>
    <cellStyle name="_№ 2 СКОРРЕКТИРОВАННЫЙ БЮДЖЕТ НА 2010 ГОД 20.01.10+ 2" xfId="608"/>
    <cellStyle name="_№ 2 СКОРРЕКТИРОВАННЫЙ БЮДЖЕТ НА 2010 ГОД 20.01.10+_4П" xfId="609"/>
    <cellStyle name="_№ 2 СКОРРЕКТИРОВАННЫЙ БЮДЖЕТ НА 2010 ГОД 20.01.10+_4П 2" xfId="610"/>
    <cellStyle name="_№ 2 СКОРРЕКТИРОВАННЫЙ БЮДЖЕТ НА 2010 ГОД 20.01.10+_Исполнение ТС за 2011 год" xfId="611"/>
    <cellStyle name="_№ 2 СКОРРЕКТИРОВАННЫЙ БЮДЖЕТ НА 2010 ГОД 20.01.10+_Расшифровки 2013-2015" xfId="612"/>
    <cellStyle name="_№ 2 СКОРРЕКТИРОВАННЫЙ БЮДЖЕТ НА 2010 ГОД 20.01.10+_ТС за 2011 год" xfId="613"/>
    <cellStyle name="_№ 2 СКОРРЕКТИРОВАННЫЙ БЮДЖЕТ НА 2010 ГОД 20.01.10+_ТС на 2012-2013 годы от 31.05.11г." xfId="614"/>
    <cellStyle name="_O. Taxes -02 Yassy" xfId="615"/>
    <cellStyle name="_O.Taxes" xfId="616"/>
    <cellStyle name="_O.Taxes 2004" xfId="617"/>
    <cellStyle name="_O.Taxes 2005" xfId="618"/>
    <cellStyle name="_O.Taxes ATS 04" xfId="619"/>
    <cellStyle name="_O.Taxes ATS 04_A5.2-IFRS 7" xfId="620"/>
    <cellStyle name="_O.Taxes ATS 04_Sheet1" xfId="621"/>
    <cellStyle name="_O.Taxes KTO" xfId="622"/>
    <cellStyle name="_O.Taxes_A5.2-IFRS 7" xfId="623"/>
    <cellStyle name="_O.Taxes_Sheet1" xfId="624"/>
    <cellStyle name="_O.Taxes-MT_2" xfId="625"/>
    <cellStyle name="_O.Taxes-MT_2_A5.2-IFRS 7" xfId="626"/>
    <cellStyle name="_O.Taxes-MT_2_Sheet1" xfId="627"/>
    <cellStyle name="_OBOROT4411" xfId="628"/>
    <cellStyle name="_OBOROT4411_A5.2-IFRS 7" xfId="629"/>
    <cellStyle name="_OBOROT4411_Sheet1" xfId="630"/>
    <cellStyle name="_O-Taxes_Final_03" xfId="631"/>
    <cellStyle name="_O-Taxes_Final_03_A5.2-IFRS 7" xfId="632"/>
    <cellStyle name="_O-Taxes_Final_03_Sheet1" xfId="633"/>
    <cellStyle name="_O-Taxes_TH KMG_03" xfId="634"/>
    <cellStyle name="_P&amp;L Eliminations" xfId="635"/>
    <cellStyle name="_P&amp;L for December" xfId="636"/>
    <cellStyle name="_P&amp;L JUL actual w-o adjust" xfId="637"/>
    <cellStyle name="_Payroll" xfId="638"/>
    <cellStyle name="_PL BKMPO April actual without DTA" xfId="639"/>
    <cellStyle name="_PL BKMPO February actual without DTA" xfId="640"/>
    <cellStyle name="_PL BKMPO January actual without DTA" xfId="641"/>
    <cellStyle name="_PL BKMPO March actual without DTA" xfId="642"/>
    <cellStyle name="_PL BKMPO May actual without DTA 13 06 06" xfId="643"/>
    <cellStyle name="_PL BKMPO May actual without DTA 13 06 06_corrected" xfId="644"/>
    <cellStyle name="_Plug" xfId="645"/>
    <cellStyle name="_Plug_ARO_figures_2004" xfId="646"/>
    <cellStyle name="_Plug_Depletion calc 6m 2004" xfId="647"/>
    <cellStyle name="_Plug_PBC 6m 2004 Lenina mine all" xfId="648"/>
    <cellStyle name="_Plug_PBC Lenina mine support for adjs  6m 2004" xfId="649"/>
    <cellStyle name="_Plug_Transformation_Lenina mine_12m2003_NGW adj" xfId="650"/>
    <cellStyle name="_Plug_Transformation_Sibirginskiy mine_6m2004 NGW" xfId="651"/>
    <cellStyle name="_Plug_ГААП 1 полугодие от Том.раз." xfId="652"/>
    <cellStyle name="_Plug_ГААП 6 месяцев 2004г Ленина испр" xfId="653"/>
    <cellStyle name="_Plug_Дополнение к  GAAP 1 полуг 2004 г" xfId="654"/>
    <cellStyle name="_Plug_РВС ГААП 6 мес 03 Ленина" xfId="655"/>
    <cellStyle name="_Plug_РВС_ ш. Ленина_01.03.04 adj" xfId="656"/>
    <cellStyle name="_Plug_Р-з Сибиргинский 6 мес 2004 GAAP" xfId="657"/>
    <cellStyle name="_Plug_Ф3" xfId="658"/>
    <cellStyle name="_Plug_Шахта_Сибиргинская" xfId="659"/>
    <cellStyle name="_prFP0903_01 " xfId="660"/>
    <cellStyle name="_prFP1kv04_01" xfId="661"/>
    <cellStyle name="_PRICE_1C" xfId="662"/>
    <cellStyle name="_PRICE_1C 2" xfId="663"/>
    <cellStyle name="_Q100 Lead" xfId="664"/>
    <cellStyle name="_RAS_DKY1-2" xfId="665"/>
    <cellStyle name="_Refinery_O.Taxes_my version" xfId="666"/>
    <cellStyle name="_Refinery_O.Taxes_my version_A5.2-IFRS 7" xfId="667"/>
    <cellStyle name="_Refinery_O.Taxes_my version_Sheet1" xfId="668"/>
    <cellStyle name="_Registers_for taxes" xfId="669"/>
    <cellStyle name="_Salary" xfId="670"/>
    <cellStyle name="_Salary payable Test" xfId="671"/>
    <cellStyle name="_SDH Атырау-Кенкияк (тенге)" xfId="672"/>
    <cellStyle name="_Segment reporting_disclosure" xfId="673"/>
    <cellStyle name="_Sheet1" xfId="674"/>
    <cellStyle name="_Sheet1_1" xfId="675"/>
    <cellStyle name="_Sheet1_1_пол. КМГ Таблицы к ПЗ" xfId="676"/>
    <cellStyle name="_Sheet1_IFRS7_Consolidated 2008" xfId="677"/>
    <cellStyle name="_Sheet1_Sheet1" xfId="678"/>
    <cellStyle name="_SMZ conversion April 2007 (23.05.2007)" xfId="679"/>
    <cellStyle name="_SMZ conversion March 2006 20.04.2006" xfId="680"/>
    <cellStyle name="_SMZ conversion May 2006 (uploaded) 26.06.2006" xfId="681"/>
    <cellStyle name="_SMZ conversion YTD Feb 2006 21.03.2006 DK (with feed back) adjusted to 2005" xfId="682"/>
    <cellStyle name="_Sub_01_JSC KazMunaiGaz E&amp;P_2008" xfId="683"/>
    <cellStyle name="_TAXES (branches)" xfId="684"/>
    <cellStyle name="_Transfer Berik O. Taxes KRG" xfId="685"/>
    <cellStyle name="_U2.1 Payroll" xfId="686"/>
    <cellStyle name="_U2.BT payroll analytics" xfId="687"/>
    <cellStyle name="_U2.Cost of Sales" xfId="688"/>
    <cellStyle name="_U2-110-SubLead" xfId="689"/>
    <cellStyle name="_U2-300" xfId="690"/>
    <cellStyle name="_U6.Other Income &amp; Expenses 12m2006" xfId="691"/>
    <cellStyle name="_Vacation Provision" xfId="692"/>
    <cellStyle name="_vypl_июнь" xfId="693"/>
    <cellStyle name="_Worksheet in Фрагмент (7)" xfId="694"/>
    <cellStyle name="_xSAPtemp1031" xfId="695"/>
    <cellStyle name="_YE CIT and DT" xfId="696"/>
    <cellStyle name="_YE O. Taxes KMGD" xfId="697"/>
    <cellStyle name="_Yearly report from Accounters_28.03.09" xfId="698"/>
    <cellStyle name="_YTD July_Kalitva my" xfId="699"/>
    <cellStyle name="_Zapasnoi COS" xfId="700"/>
    <cellStyle name="_ZCMS_MON_KLL1" xfId="701"/>
    <cellStyle name="_ZDEBKRE1-2007" xfId="702"/>
    <cellStyle name="_а.тр" xfId="703"/>
    <cellStyle name="_АЙМАК БЮДЖЕТ 2009 (уточн Амангельды)" xfId="704"/>
    <cellStyle name="_Андеррайтинг" xfId="705"/>
    <cellStyle name="_Андеррайтинг 2" xfId="706"/>
    <cellStyle name="_Астана прил.№3 2004" xfId="707"/>
    <cellStyle name="_Астана прил.№3 2004 2" xfId="708"/>
    <cellStyle name="_Астана прил.№3 2004_ТЭП" xfId="709"/>
    <cellStyle name="_Астана прил.№3 2004_УО 2007_свод-03" xfId="710"/>
    <cellStyle name="_Астана прил.№3 2004_УО 2007_свод-03_ТЭП" xfId="711"/>
    <cellStyle name="_АстанаПроект ФП  Октябрь" xfId="712"/>
    <cellStyle name="_АстанаПроект ФП  Октябрь 2" xfId="713"/>
    <cellStyle name="_АстанаПроект ФП  Октябрь_ТЭП" xfId="714"/>
    <cellStyle name="_АстанаПроект ФП  Октябрь_УО 2007_свод-03" xfId="715"/>
    <cellStyle name="_АстанаПроект ФП  Октябрь_УО 2007_свод-03_ТЭП" xfId="716"/>
    <cellStyle name="_АФ октябрь ДДС" xfId="717"/>
    <cellStyle name="_АФ финплан на ноябрь 2003 г." xfId="718"/>
    <cellStyle name="_АФфинплан на сентябрь 2003 г." xfId="719"/>
    <cellStyle name="_баланс" xfId="720"/>
    <cellStyle name="_Баланс  по МСФОс за 1 полугодие" xfId="721"/>
    <cellStyle name="_Баланс  по МСФОс за 10 месяцев" xfId="722"/>
    <cellStyle name="_Баланс  по МСФОс за 11 месяцев 2006 года фактический" xfId="723"/>
    <cellStyle name="_Баланс  по МСФОс за 7 месяцев" xfId="724"/>
    <cellStyle name="_Баланс  по МСФОс за 7 месяцев 2006" xfId="725"/>
    <cellStyle name="_Баланс  по МСФОс за 8  месяцев" xfId="726"/>
    <cellStyle name="_Баланс  по МСФОс за 9 месяцев" xfId="727"/>
    <cellStyle name="_Баланс  по МСФОс за 9 месяцев 2006 года" xfId="728"/>
    <cellStyle name="_Баланс за 2005 год окончательный" xfId="729"/>
    <cellStyle name="_Баланс за 2005 год окончательный 2" xfId="730"/>
    <cellStyle name="_БАЛАНС чисто  АПК на 31.12.2008 окончательный" xfId="731"/>
    <cellStyle name="_БАЛАНС чисто  АПК на 31.12.2008 окончательный 2" xfId="732"/>
    <cellStyle name="_Балансировка" xfId="733"/>
    <cellStyle name="_Балансировка 2" xfId="734"/>
    <cellStyle name="_Балансировка_4П" xfId="735"/>
    <cellStyle name="_Балансировка_4П 2" xfId="736"/>
    <cellStyle name="_БалансРазвер_01.07.10" xfId="737"/>
    <cellStyle name="_БалансРазвер_01.07.10 2" xfId="738"/>
    <cellStyle name="_БалансРазвер_31.12.08ПослеФинПровАудит" xfId="739"/>
    <cellStyle name="_БЗакупок - Капы без проектов посл вар" xfId="740"/>
    <cellStyle name="_БИЗНЕС-ПЛАН 2004 ГОД 2 вариант" xfId="741"/>
    <cellStyle name="_БИЗНЕС-ПЛАН 2004 год 3 вар" xfId="742"/>
    <cellStyle name="_БКМПО 23-05_1" xfId="743"/>
    <cellStyle name="_БКМПО 23-05_1_C03. A4. TS_KTG v 2" xfId="744"/>
    <cellStyle name="_БКМПО 23-05_1_Sheet1" xfId="745"/>
    <cellStyle name="_БП_КНП- 2004 по формам Сибнефти от 18.09.2003" xfId="746"/>
    <cellStyle name="_БРЭ" xfId="747"/>
    <cellStyle name="_БРЭ 2" xfId="748"/>
    <cellStyle name="_БРЭ_4П" xfId="749"/>
    <cellStyle name="_БРЭ_4П 2" xfId="750"/>
    <cellStyle name="_Бюдж фил" xfId="751"/>
    <cellStyle name="_Бюдж.формы ЗАО АГ" xfId="752"/>
    <cellStyle name="_Бюдж.формы ЗАО АГ 2" xfId="753"/>
    <cellStyle name="_Бюдж.формы ЗАО АГ 2 2" xfId="754"/>
    <cellStyle name="_Бюдж.формы ЗАО АГ 2 3" xfId="755"/>
    <cellStyle name="_Бюдж.формы ЗАО АГ 2_4П" xfId="756"/>
    <cellStyle name="_Бюдж.формы ЗАО АГ 2_4П 2" xfId="757"/>
    <cellStyle name="_Бюдж.формы ЗАО АГ 3" xfId="758"/>
    <cellStyle name="_Бюдж.формы ЗАО АГ_4П" xfId="759"/>
    <cellStyle name="_Бюдж.формы ЗАО АГ_4П 2" xfId="760"/>
    <cellStyle name="_Бюджек закупок ФП 3-4кв. 2004 скорр" xfId="761"/>
    <cellStyle name="_БЮДЖЕТ  ФОТ на 2011 год." xfId="762"/>
    <cellStyle name="_БЮДЖЕТ  ФОТ на 2011 год. 2" xfId="763"/>
    <cellStyle name="_БЮДЖЕТ  ФОТ на 2011 год._4П" xfId="764"/>
    <cellStyle name="_БЮДЖЕТ  ФОТ на 2011 год._4П 2" xfId="765"/>
    <cellStyle name="_БЮДЖЕТ  ФОТ на 2011 год._ТС на 2012-2013 годы от 31.05.11г." xfId="766"/>
    <cellStyle name="_Бюджет 2,3,4,5,7,8,9, налоги, акцизы на 01_2004 от 17-25_12_03 " xfId="767"/>
    <cellStyle name="_Бюджет 2005 к защите" xfId="768"/>
    <cellStyle name="_Бюджет 2005 к защите 2" xfId="769"/>
    <cellStyle name="_Бюджет 2005 к защите 2 2" xfId="770"/>
    <cellStyle name="_Бюджет 2005 к защите 2 3" xfId="771"/>
    <cellStyle name="_Бюджет 2005 к защите 2_4П" xfId="772"/>
    <cellStyle name="_Бюджет 2005 к защите 2_4П 2" xfId="773"/>
    <cellStyle name="_Бюджет 2005 к защите 3" xfId="774"/>
    <cellStyle name="_Бюджет 2005 к защите_4П" xfId="775"/>
    <cellStyle name="_Бюджет 2005 к защите_4П 2" xfId="776"/>
    <cellStyle name="_Бюджет 2005 КТС last" xfId="777"/>
    <cellStyle name="_Бюджет 2007" xfId="778"/>
    <cellStyle name="_Бюджет 2009" xfId="779"/>
    <cellStyle name="_Бюджет ITService 2005 на 24.03.05" xfId="780"/>
    <cellStyle name="_Бюджет IT-севиса для КМГ(замена картр.)" xfId="781"/>
    <cellStyle name="_Бюджет АМАНГЕЛЬДЫ ГАЗ на 2006 год (Заке 190705)" xfId="782"/>
    <cellStyle name="_Бюджет АМАНГЕЛЬДЫ ГАЗ на 2006 год (Заке 190705) 2" xfId="783"/>
    <cellStyle name="_Бюджет АМАНГЕЛЬДЫ ГАЗ на 2006 год (Заке 190705) 2 2" xfId="784"/>
    <cellStyle name="_Бюджет АМАНГЕЛЬДЫ ГАЗ на 2006 год (Заке 190705) 2 3" xfId="785"/>
    <cellStyle name="_Бюджет АМАНГЕЛЬДЫ ГАЗ на 2006 год (Заке 190705) 2_4П" xfId="786"/>
    <cellStyle name="_Бюджет АМАНГЕЛЬДЫ ГАЗ на 2006 год (Заке 190705) 2_4П 2" xfId="787"/>
    <cellStyle name="_Бюджет АМАНГЕЛЬДЫ ГАЗ на 2006 год (Заке 190705) 3" xfId="788"/>
    <cellStyle name="_бюджет АО АПК на 2007 2" xfId="789"/>
    <cellStyle name="_Бюджет ВОЛС2" xfId="790"/>
    <cellStyle name="_Бюджет ГО 2006" xfId="791"/>
    <cellStyle name="_Бюджет закупок 2004-2" xfId="792"/>
    <cellStyle name="_Бюджет закупок ДИРС 2004 (сокращен)" xfId="793"/>
    <cellStyle name="_Бюджет КТС 2006 LAST" xfId="794"/>
    <cellStyle name="_Бюджет Мунайтас" xfId="795"/>
    <cellStyle name="_Бюджет на 2006г 07.07.05(утв.)" xfId="796"/>
    <cellStyle name="_Бюджет на 2007 pto" xfId="797"/>
    <cellStyle name="_Бюджет на 2007 г (проект)" xfId="798"/>
    <cellStyle name="_Бюджет проект Астана КТС 2006 ГО" xfId="799"/>
    <cellStyle name="_Бюджет проект Запад КТС 2006 ГО" xfId="800"/>
    <cellStyle name="_Бюджет_ЮФ_2004_234кв_Печать" xfId="801"/>
    <cellStyle name="_Бюджет_ЮФ_2004_234кв_срав" xfId="802"/>
    <cellStyle name="_Бюджет_ЮФ_2004_II__29_06" xfId="803"/>
    <cellStyle name="_Бюджет_ЮФ_2004_II_6_мес" xfId="804"/>
    <cellStyle name="_Бюджет_ЮФ_7_07_2" xfId="805"/>
    <cellStyle name="_Бюджет_ЮФ_7_07_21_30" xfId="806"/>
    <cellStyle name="_Бюджетная заявка СИТ  на 2008" xfId="807"/>
    <cellStyle name="_Бюджетная заявка СИТ  на 2008 2" xfId="808"/>
    <cellStyle name="_Бюджетная заявка СИТ  на 2008_4П" xfId="809"/>
    <cellStyle name="_Бюджетная заявка СИТ  на 2008_4П 2" xfId="810"/>
    <cellStyle name="_варианты названий" xfId="811"/>
    <cellStyle name="_ВГО 2007 год для КТГ" xfId="812"/>
    <cellStyle name="_ВГО за 10 мес (для КТГ)" xfId="813"/>
    <cellStyle name="_ВГО ИЦА 11 06 08" xfId="814"/>
    <cellStyle name="_Внутрегрупповые" xfId="815"/>
    <cellStyle name="_Внутрегрупповые_КТГ_11 06 08" xfId="816"/>
    <cellStyle name="_Внутригр ИЦА БП 2007 (21.08.07)" xfId="817"/>
    <cellStyle name="_Внутригр_расш_ПР 2007 для отправки КТГ (24.08.07) " xfId="818"/>
    <cellStyle name="_Внутригр_расш_ПР 8-10" xfId="819"/>
    <cellStyle name="_Внутригр_расш_ПР 8-10 (18 08 07 для КТГ верно)" xfId="820"/>
    <cellStyle name="_Внутригрупповые" xfId="821"/>
    <cellStyle name="_Внутригрупповые (последний)" xfId="822"/>
    <cellStyle name="_Внутригрупповые объемы к корректировке" xfId="823"/>
    <cellStyle name="_возн. СД 2011-2015гг." xfId="824"/>
    <cellStyle name="_возн. СД 2011-2015гг. 2" xfId="825"/>
    <cellStyle name="_возн. СД 2011-2015гг._4П" xfId="826"/>
    <cellStyle name="_возн. СД 2011-2015гг._4П 2" xfId="827"/>
    <cellStyle name="_возн. СД 2011-2015гг._ТС на 2012-2013 годы от 31.05.11г." xfId="828"/>
    <cellStyle name="_ВФ ДДС апрель" xfId="829"/>
    <cellStyle name="_ВФ финплан на ноябрь 2003 г." xfId="830"/>
    <cellStyle name="_ГСМ... для самрук" xfId="831"/>
    <cellStyle name="_ГСМ... для самрук 2" xfId="832"/>
    <cellStyle name="_ГСМ... для самрук_4П" xfId="833"/>
    <cellStyle name="_ГСМ... для самрук_4П 2" xfId="834"/>
    <cellStyle name="_ГСМ... для самрук_Исполнение ТС за 2011 год" xfId="835"/>
    <cellStyle name="_ГСМ... для самрук_Расшифровки 2013-2015" xfId="836"/>
    <cellStyle name="_ГСМ... для самрук_ТС за 2011 год" xfId="837"/>
    <cellStyle name="_ГСМ... для самрук_ТС на 2012-2013 годы от 31.05.11г." xfId="838"/>
    <cellStyle name="_Данные по АмангельдыГаз" xfId="839"/>
    <cellStyle name="_Данные по АмангельдыГаз_УО 2007_свод-03" xfId="840"/>
    <cellStyle name="_Данные по АмангельдыГаз_УО 2007_свод-03_ТЭП" xfId="841"/>
    <cellStyle name="_Данные по АмангельдыГаз_Ф-2 _Доходная часть ИП МФ_авг(1). 2007" xfId="842"/>
    <cellStyle name="_Данные по АмангельдыГаз_Ф-2 _Доходная часть ИП МФ_авг(1). 2007_ТЭП" xfId="843"/>
    <cellStyle name="_ДДС " xfId="844"/>
    <cellStyle name="_ДДС август25" xfId="845"/>
    <cellStyle name="_ДДС ГО сентябрь" xfId="846"/>
    <cellStyle name="_ДДС декабрь 14" xfId="847"/>
    <cellStyle name="_ДДС декабрь 23" xfId="848"/>
    <cellStyle name="_ДДС декабрь 27" xfId="849"/>
    <cellStyle name="_ДДС за февраль 2004 года" xfId="850"/>
    <cellStyle name="_ДДС за февраль 2004 года 2" xfId="851"/>
    <cellStyle name="_ДДС за февраль 2004 года_ТЭП" xfId="852"/>
    <cellStyle name="_ДДС за февраль 2004 года_УО 2007_свод-03" xfId="853"/>
    <cellStyle name="_ДДС за февраль 2004 года_УО 2007_свод-03_ТЭП" xfId="854"/>
    <cellStyle name="_ДДС июнь " xfId="855"/>
    <cellStyle name="_ДДС ККБ валют. до 11.09.03 г." xfId="856"/>
    <cellStyle name="_ДДС конс июль" xfId="857"/>
    <cellStyle name="_ДДС конс октябрь 2004.." xfId="858"/>
    <cellStyle name="_ДДС конс февр" xfId="859"/>
    <cellStyle name="_ДДС конс янв" xfId="860"/>
    <cellStyle name="_ДДС конс янв 2" xfId="861"/>
    <cellStyle name="_ДДС конс янв_ТЭП" xfId="862"/>
    <cellStyle name="_ДДС конс янв_УО 2007_свод-03" xfId="863"/>
    <cellStyle name="_ДДС конс янв_УО 2007_свод-03_ТЭП" xfId="864"/>
    <cellStyle name="_ДДС ноябрь 2003 г." xfId="865"/>
    <cellStyle name="_ДДС октябрь 26" xfId="866"/>
    <cellStyle name="_ДДС сентябрь 9" xfId="867"/>
    <cellStyle name="_ДДС УФ ноябрь" xfId="868"/>
    <cellStyle name="_ДДС фев." xfId="869"/>
    <cellStyle name="_ДДС фев. 2" xfId="870"/>
    <cellStyle name="_ДДС фев. 2004" xfId="871"/>
    <cellStyle name="_ДДС фев. 2004 2" xfId="872"/>
    <cellStyle name="_ДДС фев. 2004_ТЭП" xfId="873"/>
    <cellStyle name="_ДДС фев. 2004_УО 2007_свод-03" xfId="874"/>
    <cellStyle name="_ДДС фев. 2004_УО 2007_свод-03_ТЭП" xfId="875"/>
    <cellStyle name="_ДДС фев._ТЭП" xfId="876"/>
    <cellStyle name="_ДДС фев._УО 2007_свод-03" xfId="877"/>
    <cellStyle name="_ДДС фев._УО 2007_свод-03_ТЭП" xfId="878"/>
    <cellStyle name="_ДДС февраль 17" xfId="879"/>
    <cellStyle name="_ДДС филиалы и ГО  по 18 сентября" xfId="880"/>
    <cellStyle name="_ДДС_ 23-01-06_ЮФ" xfId="881"/>
    <cellStyle name="_ДДС_08_09_ЮФ_доп" xfId="882"/>
    <cellStyle name="_ДДС_08_10_июн_ЮФ" xfId="883"/>
    <cellStyle name="_ДДС_11_03_ЮФ" xfId="884"/>
    <cellStyle name="_ДДС_13_05_ЮФ" xfId="885"/>
    <cellStyle name="_ДДС_14_10_ЮФ" xfId="886"/>
    <cellStyle name="_ДДС_14_12_ЮФ" xfId="887"/>
    <cellStyle name="_ДДС_19_08_ЮФ" xfId="888"/>
    <cellStyle name="_ДДС_23_12_ЮФ" xfId="889"/>
    <cellStyle name="_ДДС_24_08_ЮФ" xfId="890"/>
    <cellStyle name="_ДДС_24_12_ЮФ" xfId="891"/>
    <cellStyle name="_ДДС_27_10_ЮФ" xfId="892"/>
    <cellStyle name="_ДДС_27_ЮФ" xfId="893"/>
    <cellStyle name="_ДДС_28_12_ЮФ" xfId="894"/>
    <cellStyle name="_ДДС_АБ_28_06_ЮФ" xfId="895"/>
    <cellStyle name="_ДДС_май_ЮФ" xfId="896"/>
    <cellStyle name="_ДДС_ноя_ЮФ" xfId="897"/>
    <cellStyle name="_ДДС_февраль_ЮФ" xfId="898"/>
    <cellStyle name="_ДДС_ЮФ_декабрь" xfId="899"/>
    <cellStyle name="_дебит кредт задолженность" xfId="900"/>
    <cellStyle name="_ДИРС ФП 2004_IV квартал" xfId="901"/>
    <cellStyle name="_ДИТАТ ОС АРЕНДА СВОД 2005 пром  16 06 05 для ННГ" xfId="902"/>
    <cellStyle name="_ДИТАТ ОС АРЕНДА СВОД 2005 пром. 14.06.05 для ННГ" xfId="903"/>
    <cellStyle name="_ДИТФинплан ЯНВ-ДЕК 2003" xfId="904"/>
    <cellStyle name="_для бюджетников" xfId="905"/>
    <cellStyle name="_для бюджетников 2" xfId="906"/>
    <cellStyle name="_для Ержана" xfId="907"/>
    <cellStyle name="_ДляРеестров" xfId="908"/>
    <cellStyle name="_ДляРеестров 2" xfId="909"/>
    <cellStyle name="_ДляРеестров_ТЭП" xfId="910"/>
    <cellStyle name="_ДляРеестров_УО 2007_свод-03" xfId="911"/>
    <cellStyle name="_ДляРеестров_УО 2007_свод-03_ТЭП" xfId="912"/>
    <cellStyle name="_Дозакл 5 мес.2000" xfId="913"/>
    <cellStyle name="_Дозакл 5 мес.2000 2" xfId="914"/>
    <cellStyle name="_Дозакл 5 мес.2000 2 2" xfId="915"/>
    <cellStyle name="_Дозакл 5 мес.2000 2 3" xfId="916"/>
    <cellStyle name="_Дозакл 5 мес.2000 2_4П" xfId="917"/>
    <cellStyle name="_Дозакл 5 мес.2000 2_4П 2" xfId="918"/>
    <cellStyle name="_Дозакл 5 мес.2000 3" xfId="919"/>
    <cellStyle name="_дох 2004" xfId="920"/>
    <cellStyle name="_ДРиП" xfId="921"/>
    <cellStyle name="_ДРиП ФП на 2 кв2004" xfId="922"/>
    <cellStyle name="_ДРиП ФП на 2 кв2004-3 вар" xfId="923"/>
    <cellStyle name="_Е120-130 свод" xfId="924"/>
    <cellStyle name="_Ежемес.отчёт MMR_2009 Самрук-Энерго_окт" xfId="925"/>
    <cellStyle name="_За I полугодие 2008г" xfId="926"/>
    <cellStyle name="_Заявка приборы ВОЛС для ДКЕршов" xfId="927"/>
    <cellStyle name="_Заявки на 2009 год СМиТ  с разбивкой  27.08.08" xfId="928"/>
    <cellStyle name="_Заявки на 2009 год СМиТ  с разбивкой  27.08.08 2" xfId="929"/>
    <cellStyle name="_Заявки на 2009 год СМиТ  с разбивкой  27.08.08_4П" xfId="930"/>
    <cellStyle name="_Заявки на 2009 год СМиТ  с разбивкой  27.08.08_4П 2" xfId="931"/>
    <cellStyle name="_Заявки на 2009 год СМиТ  с разбивкой  27.08.08_Исполнение ТС за 2011 год" xfId="932"/>
    <cellStyle name="_Заявки на 2009 год СМиТ  с разбивкой  27.08.08_Расшифровки 2013-2015" xfId="933"/>
    <cellStyle name="_Заявки на 2009 год СМиТ  с разбивкой  27.08.08_ТС за 2011 год" xfId="934"/>
    <cellStyle name="_Заявки на 2009 год СМиТ  с разбивкой  27.08.08_ТС на 2012-2013 годы от 31.05.11г." xfId="935"/>
    <cellStyle name="_Инвестбюджет на 25 08 2010" xfId="936"/>
    <cellStyle name="_Инвестбюджет на 25 08 2010 2" xfId="937"/>
    <cellStyle name="_Инвестбюджет на 25 08 2010_4П" xfId="938"/>
    <cellStyle name="_Инвестбюджет на 25 08 2010_4П 2" xfId="939"/>
    <cellStyle name="_интернет 2010 год" xfId="940"/>
    <cellStyle name="_интернет 2010 год 2" xfId="941"/>
    <cellStyle name="_Исп КВЛ 1 кварт 07 (02.05.07)" xfId="942"/>
    <cellStyle name="_Исп КВЛ 1 кварт 07 (02.05.07) 2" xfId="943"/>
    <cellStyle name="_Исп КВЛ 1 кварт 07 (02.05.07)_4П" xfId="944"/>
    <cellStyle name="_Исп КВЛ 1 кварт 07 (02.05.07)_4П 2" xfId="945"/>
    <cellStyle name="_исп ФП 2 кварт  май" xfId="946"/>
    <cellStyle name="_исп ФП 2 кварт  май 2" xfId="947"/>
    <cellStyle name="_исп ФП 2 кварт  май_ТЭП" xfId="948"/>
    <cellStyle name="_исп ФП 2 кварт  май_УО 2007_свод-03" xfId="949"/>
    <cellStyle name="_исп ФП 2 кварт  май_УО 2007_свод-03_ТЭП" xfId="950"/>
    <cellStyle name="_ИСП_июнь" xfId="951"/>
    <cellStyle name="_Исполнен Август" xfId="952"/>
    <cellStyle name="_исполнение сентябрь" xfId="953"/>
    <cellStyle name="_исполнение сентябрь 2" xfId="954"/>
    <cellStyle name="_исполнение сентябрь_ТЭП" xfId="955"/>
    <cellStyle name="_исполнение сентябрь_УО 2007_свод-03" xfId="956"/>
    <cellStyle name="_исполнение сентябрь_УО 2007_свод-03_ТЭП" xfId="957"/>
    <cellStyle name="_ИТАТ-2003-10 (вар.2)" xfId="958"/>
    <cellStyle name="_ИЦА 79 новая модель_c  увеличением затрат" xfId="959"/>
    <cellStyle name="_ИЦА 79 новая модель_c  увеличением затрат по МСФО" xfId="960"/>
    <cellStyle name="_К_ежедневному" xfId="961"/>
    <cellStyle name="_К_ежедневному 2" xfId="962"/>
    <cellStyle name="_К_ежедневному_ТЭП" xfId="963"/>
    <cellStyle name="_К_ежедневному_УО 2007_свод-03" xfId="964"/>
    <cellStyle name="_К_ежедневному_УО 2007_свод-03_ТЭП" xfId="965"/>
    <cellStyle name="_КTZ_по 4 кв-лу 2008" xfId="966"/>
    <cellStyle name="_КTZ_по 4 кв-лу 2008 2" xfId="967"/>
    <cellStyle name="_Казахтелеком расшифровка" xfId="968"/>
    <cellStyle name="_Казахтелеком расшифровка 2" xfId="969"/>
    <cellStyle name="_Казпочта расшифровка" xfId="970"/>
    <cellStyle name="_Казпочта расшифровка 2" xfId="971"/>
    <cellStyle name="_кальк" xfId="972"/>
    <cellStyle name="_Камкор_по 4 кв-лу 2008" xfId="973"/>
    <cellStyle name="_Камкор_по 4 кв-лу 2008 2" xfId="974"/>
    <cellStyle name="_Капы" xfId="975"/>
    <cellStyle name="_Капы для плана развития" xfId="976"/>
    <cellStyle name="_Капы для плана развития 2" xfId="977"/>
    <cellStyle name="_Капы для плана развития_4П" xfId="978"/>
    <cellStyle name="_Капы для плана развития_4П 2" xfId="979"/>
    <cellStyle name="_Кассовый план 2003 - факт" xfId="980"/>
    <cellStyle name="_Квартиры на 2006г" xfId="981"/>
    <cellStyle name="_КВЛ 2007-2011ДОГМ" xfId="982"/>
    <cellStyle name="_КВЛ 2007-2011ДОГМ 2" xfId="983"/>
    <cellStyle name="_КВЛ 2007-2011ДОГМ_080603 Скор бюджет 2008 КТГ" xfId="984"/>
    <cellStyle name="_КВЛ 2007-2011ДОГМ_090325 Форма Труд-0 КТГА" xfId="985"/>
    <cellStyle name="_КВЛ 2007-2011ДОГМ_3НК2009 КОНСОЛИДАЦИЯ+" xfId="986"/>
    <cellStyle name="_КВЛ 2007-2011ДОГМ_Анализ отклонений БП 2008+ 230708" xfId="987"/>
    <cellStyle name="_КВЛ 2007-2011ДОГМ_БИЗНЕС-ПЛАН КТГ 2008 корректировка 1" xfId="988"/>
    <cellStyle name="_КВЛ 2007-2011ДОГМ_БП 2008-2010 04.06.08 (самый последний)" xfId="989"/>
    <cellStyle name="_КВЛ 2007-2011ДОГМ_Бюджет 2009" xfId="990"/>
    <cellStyle name="_КВЛ 2007-2011ДОГМ_Бюджет 2009 (формы для КТГ)" xfId="991"/>
    <cellStyle name="_КВЛ 2007-2011ДОГМ_Бюджет по форме КТГ (последний)" xfId="992"/>
    <cellStyle name="_КВЛ 2007-2011ДОГМ_ВГО" xfId="993"/>
    <cellStyle name="_КВЛ 2007-2011ДОГМ_Годов отчет 2008г." xfId="994"/>
    <cellStyle name="_КВЛ 2007-2011ДОГМ_Инфор. услуги бюджет2009v3 (1)" xfId="995"/>
    <cellStyle name="_КВЛ 2007-2011ДОГМ_Инфор. услуги бюджет2009v3 (2)" xfId="996"/>
    <cellStyle name="_КВЛ 2007-2011ДОГМ_Консолидация 3НК2008 06.10.07 помесячно" xfId="997"/>
    <cellStyle name="_КВЛ 2007-2011ДОГМ_Свод 1 квартал 2008 для КТГ" xfId="998"/>
    <cellStyle name="_КВЛ 2007-2011ДОГМ_Услуги связи бюджет 2009 (2) (1)" xfId="999"/>
    <cellStyle name="_КВЛ 2007-2011ДОГМ_Холдинг Бюджет 2009" xfId="1000"/>
    <cellStyle name="_КВЛ 2007-2011ДОГМ_Элиминация 2008 корректировка 1" xfId="1001"/>
    <cellStyle name="_КВЛ 2007-2011ДОГМ_Элиминация 2009" xfId="1002"/>
    <cellStyle name="_КВЛ ТЗ-07-11" xfId="1003"/>
    <cellStyle name="_КВЛ ТЗ-07-11 2" xfId="1004"/>
    <cellStyle name="_КВЛ ТЗ-07-11_080603 Скор бюджет 2008 КТГ" xfId="1005"/>
    <cellStyle name="_КВЛ ТЗ-07-11_090325 Форма Труд-0 КТГА" xfId="1006"/>
    <cellStyle name="_КВЛ ТЗ-07-11_3НК2009 КОНСОЛИДАЦИЯ+" xfId="1007"/>
    <cellStyle name="_КВЛ ТЗ-07-11_Анализ отклонений БП 2008+ 230708" xfId="1008"/>
    <cellStyle name="_КВЛ ТЗ-07-11_БИЗНЕС-ПЛАН КТГ 2008 корректировка 1" xfId="1009"/>
    <cellStyle name="_КВЛ ТЗ-07-11_БП 2008-2010 04.06.08 (самый последний)" xfId="1010"/>
    <cellStyle name="_КВЛ ТЗ-07-11_Бюджет 2009" xfId="1011"/>
    <cellStyle name="_КВЛ ТЗ-07-11_Бюджет 2009 (формы для КТГ)" xfId="1012"/>
    <cellStyle name="_КВЛ ТЗ-07-11_Бюджет по форме КТГ (последний)" xfId="1013"/>
    <cellStyle name="_КВЛ ТЗ-07-11_ВГО" xfId="1014"/>
    <cellStyle name="_КВЛ ТЗ-07-11_Годов отчет 2008г." xfId="1015"/>
    <cellStyle name="_КВЛ ТЗ-07-11_Инфор. услуги бюджет2009v3 (1)" xfId="1016"/>
    <cellStyle name="_КВЛ ТЗ-07-11_Инфор. услуги бюджет2009v3 (2)" xfId="1017"/>
    <cellStyle name="_КВЛ ТЗ-07-11_Консолидация 3НК2008 06.10.07 помесячно" xfId="1018"/>
    <cellStyle name="_КВЛ ТЗ-07-11_Свод 1 квартал 2008 для КТГ" xfId="1019"/>
    <cellStyle name="_КВЛ ТЗ-07-11_Услуги связи бюджет 2009 (2) (1)" xfId="1020"/>
    <cellStyle name="_КВЛ ТЗ-07-11_Холдинг Бюджет 2009" xfId="1021"/>
    <cellStyle name="_КВЛ ТЗ-07-11_Элиминация 2008 корректировка 1" xfId="1022"/>
    <cellStyle name="_КВЛ ТЗ-07-11_Элиминация 2009" xfId="1023"/>
    <cellStyle name="_КИНЖ" xfId="1024"/>
    <cellStyle name="_КИНЖ 2" xfId="1025"/>
    <cellStyle name="_Книга1" xfId="1026"/>
    <cellStyle name="_Книга2" xfId="1027"/>
    <cellStyle name="_Книга3" xfId="1028"/>
    <cellStyle name="_Книга3 2" xfId="1029"/>
    <cellStyle name="_Книга3 2 2" xfId="1030"/>
    <cellStyle name="_Книга3 2 3" xfId="1031"/>
    <cellStyle name="_Книга3 2_4П" xfId="1032"/>
    <cellStyle name="_Книга3 2_4П 2" xfId="1033"/>
    <cellStyle name="_Книга3 3" xfId="1034"/>
    <cellStyle name="_Книга3_New Form10_2" xfId="1035"/>
    <cellStyle name="_Книга3_New Form10_2 2" xfId="1036"/>
    <cellStyle name="_Книга3_New Form10_2 2 2" xfId="1037"/>
    <cellStyle name="_Книга3_New Form10_2 2 3" xfId="1038"/>
    <cellStyle name="_Книга3_New Form10_2 2_4П" xfId="1039"/>
    <cellStyle name="_Книга3_New Form10_2 2_4П 2" xfId="1040"/>
    <cellStyle name="_Книга3_New Form10_2 3" xfId="1041"/>
    <cellStyle name="_Книга3_Nsi" xfId="1042"/>
    <cellStyle name="_Книга3_Nsi 2" xfId="1043"/>
    <cellStyle name="_Книга3_Nsi 2 2" xfId="1044"/>
    <cellStyle name="_Книга3_Nsi 2 3" xfId="1045"/>
    <cellStyle name="_Книга3_Nsi 2_4П" xfId="1046"/>
    <cellStyle name="_Книга3_Nsi 2_4П 2" xfId="1047"/>
    <cellStyle name="_Книга3_Nsi 3" xfId="1048"/>
    <cellStyle name="_Книга3_Nsi_1" xfId="1049"/>
    <cellStyle name="_Книга3_Nsi_1 2" xfId="1050"/>
    <cellStyle name="_Книга3_Nsi_1 2 2" xfId="1051"/>
    <cellStyle name="_Книга3_Nsi_1 2 3" xfId="1052"/>
    <cellStyle name="_Книга3_Nsi_1 2_4П" xfId="1053"/>
    <cellStyle name="_Книга3_Nsi_1 2_4П 2" xfId="1054"/>
    <cellStyle name="_Книга3_Nsi_1 3" xfId="1055"/>
    <cellStyle name="_Книга3_Nsi_139" xfId="1056"/>
    <cellStyle name="_Книга3_Nsi_139 2" xfId="1057"/>
    <cellStyle name="_Книга3_Nsi_139 2 2" xfId="1058"/>
    <cellStyle name="_Книга3_Nsi_139 2 3" xfId="1059"/>
    <cellStyle name="_Книга3_Nsi_139 2_4П" xfId="1060"/>
    <cellStyle name="_Книга3_Nsi_139 2_4П 2" xfId="1061"/>
    <cellStyle name="_Книга3_Nsi_139 3" xfId="1062"/>
    <cellStyle name="_Книга3_Nsi_140" xfId="1063"/>
    <cellStyle name="_Книга3_Nsi_140 2" xfId="1064"/>
    <cellStyle name="_Книга3_Nsi_140 2 2" xfId="1065"/>
    <cellStyle name="_Книга3_Nsi_140 2 3" xfId="1066"/>
    <cellStyle name="_Книга3_Nsi_140 2_4П" xfId="1067"/>
    <cellStyle name="_Книга3_Nsi_140 2_4П 2" xfId="1068"/>
    <cellStyle name="_Книга3_Nsi_140 3" xfId="1069"/>
    <cellStyle name="_Книга3_Nsi_140(Зах)" xfId="1070"/>
    <cellStyle name="_Книга3_Nsi_140(Зах) 2" xfId="1071"/>
    <cellStyle name="_Книга3_Nsi_140(Зах) 2 2" xfId="1072"/>
    <cellStyle name="_Книга3_Nsi_140(Зах) 2 3" xfId="1073"/>
    <cellStyle name="_Книга3_Nsi_140(Зах) 2_4П" xfId="1074"/>
    <cellStyle name="_Книга3_Nsi_140(Зах) 2_4П 2" xfId="1075"/>
    <cellStyle name="_Книга3_Nsi_140(Зах) 3" xfId="1076"/>
    <cellStyle name="_Книга3_Nsi_140_mod" xfId="1077"/>
    <cellStyle name="_Книга3_Nsi_140_mod 2" xfId="1078"/>
    <cellStyle name="_Книга3_Nsi_140_mod 2 2" xfId="1079"/>
    <cellStyle name="_Книга3_Nsi_140_mod 2 3" xfId="1080"/>
    <cellStyle name="_Книга3_Nsi_140_mod 2_4П" xfId="1081"/>
    <cellStyle name="_Книга3_Nsi_140_mod 2_4П 2" xfId="1082"/>
    <cellStyle name="_Книга3_Nsi_140_mod 3" xfId="1083"/>
    <cellStyle name="_Книга3_Summary" xfId="1084"/>
    <cellStyle name="_Книга3_Summary 2" xfId="1085"/>
    <cellStyle name="_Книга3_Summary 2 2" xfId="1086"/>
    <cellStyle name="_Книга3_Summary 2 3" xfId="1087"/>
    <cellStyle name="_Книга3_Summary 2_4П" xfId="1088"/>
    <cellStyle name="_Книга3_Summary 2_4П 2" xfId="1089"/>
    <cellStyle name="_Книга3_Summary 3" xfId="1090"/>
    <cellStyle name="_Книга3_Tax_form_1кв_3" xfId="1091"/>
    <cellStyle name="_Книга3_Tax_form_1кв_3 2" xfId="1092"/>
    <cellStyle name="_Книга3_Tax_form_1кв_3 2 2" xfId="1093"/>
    <cellStyle name="_Книга3_Tax_form_1кв_3 2 3" xfId="1094"/>
    <cellStyle name="_Книга3_Tax_form_1кв_3 2_4П" xfId="1095"/>
    <cellStyle name="_Книга3_Tax_form_1кв_3 2_4П 2" xfId="1096"/>
    <cellStyle name="_Книга3_Tax_form_1кв_3 3" xfId="1097"/>
    <cellStyle name="_Книга3_БКЭ" xfId="1098"/>
    <cellStyle name="_Книга3_БКЭ 2" xfId="1099"/>
    <cellStyle name="_Книга3_БКЭ 2 2" xfId="1100"/>
    <cellStyle name="_Книга3_БКЭ 2 3" xfId="1101"/>
    <cellStyle name="_Книга3_БКЭ 2_4П" xfId="1102"/>
    <cellStyle name="_Книга3_БКЭ 2_4П 2" xfId="1103"/>
    <cellStyle name="_Книга3_БКЭ 3" xfId="1104"/>
    <cellStyle name="_Книга5" xfId="1105"/>
    <cellStyle name="_Книга5_C03. A4. TS_KTG v 2" xfId="1106"/>
    <cellStyle name="_Книга5_Sheet1" xfId="1107"/>
    <cellStyle name="_Книга7" xfId="1108"/>
    <cellStyle name="_Книга7 2" xfId="1109"/>
    <cellStyle name="_Книга7 2 2" xfId="1110"/>
    <cellStyle name="_Книга7 2 3" xfId="1111"/>
    <cellStyle name="_Книга7 2_4П" xfId="1112"/>
    <cellStyle name="_Книга7 2_4П 2" xfId="1113"/>
    <cellStyle name="_Книга7 3" xfId="1114"/>
    <cellStyle name="_Книга7_New Form10_2" xfId="1115"/>
    <cellStyle name="_Книга7_New Form10_2 2" xfId="1116"/>
    <cellStyle name="_Книга7_New Form10_2 2 2" xfId="1117"/>
    <cellStyle name="_Книга7_New Form10_2 2 3" xfId="1118"/>
    <cellStyle name="_Книга7_New Form10_2 2_4П" xfId="1119"/>
    <cellStyle name="_Книга7_New Form10_2 2_4П 2" xfId="1120"/>
    <cellStyle name="_Книга7_New Form10_2 3" xfId="1121"/>
    <cellStyle name="_Книга7_Nsi" xfId="1122"/>
    <cellStyle name="_Книга7_Nsi 2" xfId="1123"/>
    <cellStyle name="_Книга7_Nsi 2 2" xfId="1124"/>
    <cellStyle name="_Книга7_Nsi 2 3" xfId="1125"/>
    <cellStyle name="_Книга7_Nsi 2_4П" xfId="1126"/>
    <cellStyle name="_Книга7_Nsi 2_4П 2" xfId="1127"/>
    <cellStyle name="_Книга7_Nsi 3" xfId="1128"/>
    <cellStyle name="_Книга7_Nsi_1" xfId="1129"/>
    <cellStyle name="_Книга7_Nsi_1 2" xfId="1130"/>
    <cellStyle name="_Книга7_Nsi_1 2 2" xfId="1131"/>
    <cellStyle name="_Книга7_Nsi_1 2 3" xfId="1132"/>
    <cellStyle name="_Книга7_Nsi_1 2_4П" xfId="1133"/>
    <cellStyle name="_Книга7_Nsi_1 2_4П 2" xfId="1134"/>
    <cellStyle name="_Книга7_Nsi_1 3" xfId="1135"/>
    <cellStyle name="_Книга7_Nsi_139" xfId="1136"/>
    <cellStyle name="_Книга7_Nsi_139 2" xfId="1137"/>
    <cellStyle name="_Книга7_Nsi_139 2 2" xfId="1138"/>
    <cellStyle name="_Книга7_Nsi_139 2 3" xfId="1139"/>
    <cellStyle name="_Книга7_Nsi_139 2_4П" xfId="1140"/>
    <cellStyle name="_Книга7_Nsi_139 2_4П 2" xfId="1141"/>
    <cellStyle name="_Книга7_Nsi_139 3" xfId="1142"/>
    <cellStyle name="_Книга7_Nsi_140" xfId="1143"/>
    <cellStyle name="_Книга7_Nsi_140 2" xfId="1144"/>
    <cellStyle name="_Книга7_Nsi_140 2 2" xfId="1145"/>
    <cellStyle name="_Книга7_Nsi_140 2 3" xfId="1146"/>
    <cellStyle name="_Книга7_Nsi_140 2_4П" xfId="1147"/>
    <cellStyle name="_Книга7_Nsi_140 2_4П 2" xfId="1148"/>
    <cellStyle name="_Книга7_Nsi_140 3" xfId="1149"/>
    <cellStyle name="_Книга7_Nsi_140(Зах)" xfId="1150"/>
    <cellStyle name="_Книга7_Nsi_140(Зах) 2" xfId="1151"/>
    <cellStyle name="_Книга7_Nsi_140(Зах) 2 2" xfId="1152"/>
    <cellStyle name="_Книга7_Nsi_140(Зах) 2 3" xfId="1153"/>
    <cellStyle name="_Книга7_Nsi_140(Зах) 2_4П" xfId="1154"/>
    <cellStyle name="_Книга7_Nsi_140(Зах) 2_4П 2" xfId="1155"/>
    <cellStyle name="_Книга7_Nsi_140(Зах) 3" xfId="1156"/>
    <cellStyle name="_Книга7_Nsi_140_mod" xfId="1157"/>
    <cellStyle name="_Книга7_Nsi_140_mod 2" xfId="1158"/>
    <cellStyle name="_Книга7_Nsi_140_mod 2 2" xfId="1159"/>
    <cellStyle name="_Книга7_Nsi_140_mod 2 3" xfId="1160"/>
    <cellStyle name="_Книга7_Nsi_140_mod 2_4П" xfId="1161"/>
    <cellStyle name="_Книга7_Nsi_140_mod 2_4П 2" xfId="1162"/>
    <cellStyle name="_Книга7_Nsi_140_mod 3" xfId="1163"/>
    <cellStyle name="_Книга7_Summary" xfId="1164"/>
    <cellStyle name="_Книга7_Summary 2" xfId="1165"/>
    <cellStyle name="_Книга7_Summary 2 2" xfId="1166"/>
    <cellStyle name="_Книга7_Summary 2 3" xfId="1167"/>
    <cellStyle name="_Книга7_Summary 2_4П" xfId="1168"/>
    <cellStyle name="_Книга7_Summary 2_4П 2" xfId="1169"/>
    <cellStyle name="_Книга7_Summary 3" xfId="1170"/>
    <cellStyle name="_Книга7_Tax_form_1кв_3" xfId="1171"/>
    <cellStyle name="_Книга7_Tax_form_1кв_3 2" xfId="1172"/>
    <cellStyle name="_Книга7_Tax_form_1кв_3 2 2" xfId="1173"/>
    <cellStyle name="_Книга7_Tax_form_1кв_3 2 3" xfId="1174"/>
    <cellStyle name="_Книга7_Tax_form_1кв_3 2_4П" xfId="1175"/>
    <cellStyle name="_Книга7_Tax_form_1кв_3 2_4П 2" xfId="1176"/>
    <cellStyle name="_Книга7_Tax_form_1кв_3 3" xfId="1177"/>
    <cellStyle name="_Книга7_БКЭ" xfId="1178"/>
    <cellStyle name="_Книга7_БКЭ 2" xfId="1179"/>
    <cellStyle name="_Книга7_БКЭ 2 2" xfId="1180"/>
    <cellStyle name="_Книга7_БКЭ 2 3" xfId="1181"/>
    <cellStyle name="_Книга7_БКЭ 2_4П" xfId="1182"/>
    <cellStyle name="_Книга7_БКЭ 2_4П 2" xfId="1183"/>
    <cellStyle name="_Книга7_БКЭ 3" xfId="1184"/>
    <cellStyle name="_Ком. услуги" xfId="1185"/>
    <cellStyle name="_командировоч. реализация" xfId="1186"/>
    <cellStyle name="_командировоч. реализация 2" xfId="1187"/>
    <cellStyle name="_командировочные (производство) от айг" xfId="1188"/>
    <cellStyle name="_командировочные (производство) от айг 2" xfId="1189"/>
    <cellStyle name="_командировочные АУП" xfId="1190"/>
    <cellStyle name="_командировочные АУП 2" xfId="1191"/>
    <cellStyle name="_Консол  фин отчет  по МСФО за 4-месяц   2006г (2)" xfId="1192"/>
    <cellStyle name="_Консолид новый" xfId="1193"/>
    <cellStyle name="_Консолид Фин.Отч.РД КМГдля КМГ за 1 полугодие 2005г оконч." xfId="1194"/>
    <cellStyle name="_Консолидация 3НК2008 061007" xfId="1195"/>
    <cellStyle name="_Консолидация бюджетов группы 3НКдубль 2" xfId="1196"/>
    <cellStyle name="_КОНСОЛИДИРОВАННЫЙ ОТЧЕТ I-кв.2007г АО КТГ для КМГ на 070507" xfId="1197"/>
    <cellStyle name="_Консолидированный Отчет АО КТГ за 6-месяцев 2007г." xfId="1198"/>
    <cellStyle name="_Копия 2011-2015ггг (2)" xfId="1199"/>
    <cellStyle name="_Копия 2011-2015ггг (2) 2" xfId="1200"/>
    <cellStyle name="_Копия 2011-2015ггг (2)_ардак" xfId="1201"/>
    <cellStyle name="_Копия 2011-2015ггг статья 02.00" xfId="1202"/>
    <cellStyle name="_Копия 2011-2015ггг статья 02.00 2" xfId="1203"/>
    <cellStyle name="_Копия 2011-2015ггг статья 02.00_ардак" xfId="1204"/>
    <cellStyle name="_Копия ISA 06 2007 КМГ" xfId="1205"/>
    <cellStyle name="_Копия Интернет на 2010 год" xfId="1206"/>
    <cellStyle name="_Копия Интернет на 2010 год 2" xfId="1207"/>
    <cellStyle name="_Копия консолидированная финансовая отчетность КТГ за 2006 г " xfId="1208"/>
    <cellStyle name="_Копия Копия бюджет консолид за 2007-2009(1)" xfId="1209"/>
    <cellStyle name="_Копия Окон.Консолид.ПП на II полугодие 2004" xfId="1210"/>
    <cellStyle name="_Копия Приложения к формам отчетов" xfId="1211"/>
    <cellStyle name="_Копия Приложения к формам отчетов 2" xfId="1212"/>
    <cellStyle name="_Копия Приложения к формам отчетов_4П" xfId="1213"/>
    <cellStyle name="_Копия Приложения к формам отчетов_4П 2" xfId="1214"/>
    <cellStyle name="_Копия УТВЕРЖДЕННЫЙ БЮДЖЕТ на 2004 год (формат КТС)" xfId="1215"/>
    <cellStyle name="_Копия УТВЕРЖДЕННЫЙ БЮДЖЕТ на 2004 год(формат КМГ)" xfId="1216"/>
    <cellStyle name="_Копия Фин план(для IT-service) 4 кв" xfId="1217"/>
    <cellStyle name="_Копия Фин план(для IT-service) 4 кв_ТЭП" xfId="1218"/>
    <cellStyle name="_Копия Фин план(для IT-service) 4 кв_УО 2007_свод-03" xfId="1219"/>
    <cellStyle name="_Копия Фин план(для IT-service) 4 кв_УО 2007_свод-03_ТЭП" xfId="1220"/>
    <cellStyle name="_Копия Формы Отчета за 6-месяцев 2007г " xfId="1221"/>
    <cellStyle name="_корректировка затраты.1 по ТС" xfId="1222"/>
    <cellStyle name="_корректировка затраты.1 по ТС 2" xfId="1223"/>
    <cellStyle name="_корректировка затраты.1 по ТС_4П" xfId="1224"/>
    <cellStyle name="_корректировка затраты.1 по ТС_4П 2" xfId="1225"/>
    <cellStyle name="_корректировка затраты.1 по ТС_Исполнение ТС за 2011 год" xfId="1226"/>
    <cellStyle name="_корректировка затраты.1 по ТС_Расшифровки 2013-2015" xfId="1227"/>
    <cellStyle name="_корректировка затраты.1 по ТС_ТС за 2011 год" xfId="1228"/>
    <cellStyle name="_корректировка затраты.1 по ТС_ТС на 2012-2013 годы от 31.05.11г." xfId="1229"/>
    <cellStyle name="_корректировки к бюджету 2005 г." xfId="1230"/>
    <cellStyle name="_КТС-РФ-ФД-26 Свед-я по дебиторской задолж-ти за услуги связи (Приложение № 3)" xfId="1231"/>
    <cellStyle name="_курс 117_KTG_N79_26.09.06" xfId="1232"/>
    <cellStyle name="_курс 117_KTG_N79_26.09.06_gulnar" xfId="1233"/>
    <cellStyle name="_Кэш 1" xfId="1234"/>
    <cellStyle name="_КЭШ 270810 оконч" xfId="1235"/>
    <cellStyle name="_КЭШ 270810 оконч 2" xfId="1236"/>
    <cellStyle name="_лимит по рабочим" xfId="1237"/>
    <cellStyle name="_Лимиты утв" xfId="1238"/>
    <cellStyle name="_Лимиты утв 2" xfId="1239"/>
    <cellStyle name="_Лимиты утв_4П" xfId="1240"/>
    <cellStyle name="_Лимиты утв_4П 2" xfId="1241"/>
    <cellStyle name="_Лимиты утв_Исполнение ТС за 2011 год" xfId="1242"/>
    <cellStyle name="_Лимиты утв_Расшифровки 2013-2015" xfId="1243"/>
    <cellStyle name="_Лимиты утв_ТС за 2011 год" xfId="1244"/>
    <cellStyle name="_Лимиты утв_ТС на 2012-2013 годы от 31.05.11г." xfId="1245"/>
    <cellStyle name="_Лист Microsoft Excel" xfId="1246"/>
    <cellStyle name="_Лист1" xfId="1247"/>
    <cellStyle name="_Лист1_1" xfId="1248"/>
    <cellStyle name="_Лист10" xfId="1249"/>
    <cellStyle name="_Лист10_C03. A4. TS_KTG v 2" xfId="1250"/>
    <cellStyle name="_Лист10_Sheet1" xfId="1251"/>
    <cellStyle name="_Лист11" xfId="1252"/>
    <cellStyle name="_Лист11_C03. A4. TS_KTG v 2" xfId="1253"/>
    <cellStyle name="_Лист11_Sheet1" xfId="1254"/>
    <cellStyle name="_Магистраль Атырау-Уральск-Аксай_вариант без резервирования" xfId="1255"/>
    <cellStyle name="_материалы на тех. обслуживание ВЛ, ПС на 2011-2013гг." xfId="1256"/>
    <cellStyle name="_материалы на тех. обслуживание ВЛ, ПС на 2011-2013гг. 2" xfId="1257"/>
    <cellStyle name="_материалы на тех. обслуживание ВЛ, ПС на 2011-2013гг._4П" xfId="1258"/>
    <cellStyle name="_материалы на тех. обслуживание ВЛ, ПС на 2011-2013гг._4П 2" xfId="1259"/>
    <cellStyle name="_материалы на тех. обслуживание ВЛ, ПС на 2011-2013гг._ТС на 2012-2013 годы от 31.05.11г." xfId="1260"/>
    <cellStyle name="_материалы на экспл. нужды" xfId="1261"/>
    <cellStyle name="_материалы на экспл. нужды 2" xfId="1262"/>
    <cellStyle name="_мебель, оборудование инвентарь1207" xfId="1263"/>
    <cellStyle name="_мебель, оборудование инвентарь1207 2" xfId="1264"/>
    <cellStyle name="_мебель, оборудование инвентарь1207 2 2" xfId="1265"/>
    <cellStyle name="_мебель, оборудование инвентарь1207 2_4П" xfId="1266"/>
    <cellStyle name="_мебель, оборудование инвентарь1207 2_4П 2" xfId="1267"/>
    <cellStyle name="_мебель, оборудование инвентарь1207 3" xfId="1268"/>
    <cellStyle name="_МЕРЕКЕ Приложения 4-8 к правилам бюджета 23.08+++" xfId="1269"/>
    <cellStyle name="_МЕРЕКЕ Приложения 4-8 к правилам бюджета 23.08+++ 2" xfId="1270"/>
    <cellStyle name="_МЕРЕКЕ Приложения 4-8 к правилам бюджета 23.08+++_4П" xfId="1271"/>
    <cellStyle name="_МЕРЕКЕ Приложения 4-8 к правилам бюджета 23.08+++_4П 2" xfId="1272"/>
    <cellStyle name="_МЕРЕКЕ Приложения 4-8 к правилам бюджета 23.08+++_Исполнение ТС за 2011 год" xfId="1273"/>
    <cellStyle name="_МЕРЕКЕ Приложения 4-8 к правилам бюджета 23.08+++_Расшифровки 2013-2015" xfId="1274"/>
    <cellStyle name="_МЕРЕКЕ Приложения 4-8 к правилам бюджета 23.08+++_ТС за 2011 год" xfId="1275"/>
    <cellStyle name="_МЕРЕКЕ Приложения 4-8 к правилам бюджета 23.08+++_ТС на 2012-2013 годы от 31.05.11г." xfId="1276"/>
    <cellStyle name="_мер-тия по сниж-нию затрат КТЖ по 4 кв-лу 2008" xfId="1277"/>
    <cellStyle name="_мер-тия по сниж-нию затрат КТЖ по 4 кв-лу 2008 2" xfId="1278"/>
    <cellStyle name="_ММГ СС-2007" xfId="1279"/>
    <cellStyle name="_ММГ СС-2007_Рассылка - Оперативка 9 мес 2010 от 02.11.2010" xfId="1280"/>
    <cellStyle name="_ММГ СС-2007_Расходы для презы" xfId="1281"/>
    <cellStyle name="_ММГ СС-2007_Свод MMR 03-2010 от 15.04.2010 - 11-00" xfId="1282"/>
    <cellStyle name="_ММГ СС-2007_Свод MMR 03-2010 от 15.04.2010 - 11-00_Рассылка - Оперативка 9 мес 2010 от 02.11.2010" xfId="1283"/>
    <cellStyle name="_ММГ СС-2007_Свод MMR 03-2010 от 15.04.2010 - 11-00_Расходы для презы" xfId="1284"/>
    <cellStyle name="_МН_Анна" xfId="1285"/>
    <cellStyle name="_МН_Анна_C03. A4. TS_KTG v 2" xfId="1286"/>
    <cellStyle name="_МН_Анна_Sheet1" xfId="1287"/>
    <cellStyle name="_МН_Гуля2" xfId="1288"/>
    <cellStyle name="_МН_Гуля2_C03. A4. TS_KTG v 2" xfId="1289"/>
    <cellStyle name="_МН_Гуля2_Sheet1" xfId="1290"/>
    <cellStyle name="_Модель - вариант 11.03.09 Дархан" xfId="1291"/>
    <cellStyle name="_Модель - вариант 11.03.09 Дархан 2" xfId="1292"/>
    <cellStyle name="_Модель - вариант 11.03.09 Дархан 2 2" xfId="1293"/>
    <cellStyle name="_Модель - вариант 11.03.09 Дархан 2 3" xfId="1294"/>
    <cellStyle name="_Модель - вариант 11.03.09 Дархан 2_4П" xfId="1295"/>
    <cellStyle name="_Модель - вариант 11.03.09 Дархан 2_4П 2" xfId="1296"/>
    <cellStyle name="_Модель - вариант 11.03.09 Дархан 3" xfId="1297"/>
    <cellStyle name="_Модель - вариант 11.03.09 Дархан_4П" xfId="1298"/>
    <cellStyle name="_Модель - вариант 11.03.09 Дархан_4П 2" xfId="1299"/>
    <cellStyle name="_Модель по кодам_оконч. 2005" xfId="1300"/>
    <cellStyle name="_Мониторинг договоров-2004" xfId="1301"/>
    <cellStyle name="_МФ ДДС " xfId="1302"/>
    <cellStyle name="_МФ Финплан ноябрь 2003" xfId="1303"/>
    <cellStyle name="_МФ ФП сентябрь 03 утвержденный" xfId="1304"/>
    <cellStyle name="_на 401 млн." xfId="1305"/>
    <cellStyle name="_на 401 млн. 2" xfId="1306"/>
    <cellStyle name="_НЗП на 2003г." xfId="1307"/>
    <cellStyle name="_НЗП на 2003г. 2" xfId="1308"/>
    <cellStyle name="_НЗП на 2003г. 2 2" xfId="1309"/>
    <cellStyle name="_НЗП на 2003г. 2 3" xfId="1310"/>
    <cellStyle name="_НЗП на 2003г. 2_4П" xfId="1311"/>
    <cellStyle name="_НЗП на 2003г. 2_4П 2" xfId="1312"/>
    <cellStyle name="_НЗП на 2003г. 3" xfId="1313"/>
    <cellStyle name="_НЗП на 2003г._4П" xfId="1314"/>
    <cellStyle name="_НЗП на 2003г._4П 2" xfId="1315"/>
    <cellStyle name="_НЗП на 2003г._C03. A4. TS_KTG v 2" xfId="1316"/>
    <cellStyle name="_НЗП на 2003г._Sheet1" xfId="1317"/>
    <cellStyle name="_НМА 2011-2015" xfId="1318"/>
    <cellStyle name="_НМА 2011-2015 2" xfId="1319"/>
    <cellStyle name="_НСФО 01.02.10" xfId="1320"/>
    <cellStyle name="_НСФО 01.02.10 2" xfId="1321"/>
    <cellStyle name="_НСФО 01.10.08 ok (1)" xfId="1322"/>
    <cellStyle name="_Оборотка Восток new" xfId="1323"/>
    <cellStyle name="_ОБЪЕМЫ" xfId="1324"/>
    <cellStyle name="_ОБЪЕМЫ 2" xfId="1325"/>
    <cellStyle name="_объемы к закл договорам 2004г" xfId="1326"/>
    <cellStyle name="_ОБЪЕМЫ_4П" xfId="1327"/>
    <cellStyle name="_ОБЪЕМЫ_4П 2" xfId="1328"/>
    <cellStyle name="_ОБЪЕМЫ_Исполнение ТС за 2011 год" xfId="1329"/>
    <cellStyle name="_ОБЪЕМЫ_Расшифровки 2013-2015" xfId="1330"/>
    <cellStyle name="_ОБЪЕМЫ_ТС за 2011 год" xfId="1331"/>
    <cellStyle name="_ОБЪЕМЫ_ТС на 2012-2013 годы от 31.05.11г." xfId="1332"/>
    <cellStyle name="_ОЗР1" xfId="1333"/>
    <cellStyle name="_ОЗР1_C03. A4. TS_KTG v 2" xfId="1334"/>
    <cellStyle name="_ОЗР1_Sheet1" xfId="1335"/>
    <cellStyle name="_Окон.Консолид.ПП на II полугодие 2004" xfId="1336"/>
    <cellStyle name="_Оконч. Сравнение бюджетов 2004 с проектами (на 08.07.04)" xfId="1337"/>
    <cellStyle name="_Отсроченный налог по КПН 2007г.Окончат." xfId="1338"/>
    <cellStyle name="_Отсроченный налог по КПН 2007г.Окончат._C03. A4. TS_KTG v 2" xfId="1339"/>
    <cellStyle name="_Отсроченный налог по КПН 2007г.Окончат._Sheet1" xfId="1340"/>
    <cellStyle name="_ОТЧЕТ для ДКФ    06 04 05  (6)" xfId="1341"/>
    <cellStyle name="_ОТЧЕТ для ДКФ    06 04 05  (6) 2" xfId="1342"/>
    <cellStyle name="_ОТЧЕТ для ДКФ    06 04 05  (6) 2 2" xfId="1343"/>
    <cellStyle name="_ОТЧЕТ для ДКФ    06 04 05  (6) 2_4П" xfId="1344"/>
    <cellStyle name="_ОТЧЕТ для ДКФ    06 04 05  (6) 2_4П 2" xfId="1345"/>
    <cellStyle name="_ОТЧЕТ для ДКФ    06 04 05  (6) 3" xfId="1346"/>
    <cellStyle name="_ОТЧЕТ ЗА 2006г К ЗАЩИТЕ " xfId="1347"/>
    <cellStyle name="_ОТЧЕТ ЗА 2006г К ЗАЩИТЕ  2" xfId="1348"/>
    <cellStyle name="_ОТЧЕТ ЗА 2006г К ЗАЩИТЕ  2 2" xfId="1349"/>
    <cellStyle name="_ОТЧЕТ ЗА 2006г К ЗАЩИТЕ  2 3" xfId="1350"/>
    <cellStyle name="_ОТЧЕТ ЗА 2006г К ЗАЩИТЕ  2_4П" xfId="1351"/>
    <cellStyle name="_ОТЧЕТ ЗА 2006г К ЗАЩИТЕ  2_4П 2" xfId="1352"/>
    <cellStyle name="_ОТЧЕТ ЗА 2006г К ЗАЩИТЕ  3" xfId="1353"/>
    <cellStyle name="_ОТЧЕТ ЗА 2006г К ЗАЩИТЕ _4П" xfId="1354"/>
    <cellStyle name="_ОТЧЕТ ЗА 2006г К ЗАЩИТЕ _4П 2" xfId="1355"/>
    <cellStyle name="_ОТЧЕТ ПО ИСПОЛНЕНИЮ БЮДЖЕТА (ОКОНЧАТ)" xfId="1356"/>
    <cellStyle name="_отчетность консолидированная за 1-кв 2007 (бух)" xfId="1357"/>
    <cellStyle name="_ОТЭ" xfId="1358"/>
    <cellStyle name="_ПамятьГИС" xfId="1359"/>
    <cellStyle name="_Перевод в функц. вал. доллар 2 этап за 2006 год" xfId="1360"/>
    <cellStyle name="_Периодика" xfId="1361"/>
    <cellStyle name="_Периодика 2" xfId="1362"/>
    <cellStyle name="_Периодика_ардак" xfId="1363"/>
    <cellStyle name="_План развития ПТС на 2005-2010 (связи станционной части)" xfId="1364"/>
    <cellStyle name="_План развития ПТС на 2005-2010 (связи станционной части) 2" xfId="1365"/>
    <cellStyle name="_План развития ПТС на 2005-2010 (связи станционной части) 2 2" xfId="1366"/>
    <cellStyle name="_План развития ПТС на 2005-2010 (связи станционной части) 2_4П" xfId="1367"/>
    <cellStyle name="_План развития ПТС на 2005-2010 (связи станционной части) 2_4П 2" xfId="1368"/>
    <cellStyle name="_План развития ПТС на 2005-2010 (связи станционной части) 3" xfId="1369"/>
    <cellStyle name="_ПЛАН-БЮДЖЕТ годовое потр.2009-2013г.от 28.07.08г." xfId="1370"/>
    <cellStyle name="_ПЛАН-БЮДЖЕТ годовое потр.2009-2013г.от 28.07.08г. 2" xfId="1371"/>
    <cellStyle name="_ПЛАН-БЮДЖЕТ годовое потр.2009г.измененный  от Тансулу апа" xfId="1372"/>
    <cellStyle name="_ПЛАН-БЮДЖЕТ годовое потр.2009г.измененный  от Тансулу апа 2" xfId="1373"/>
    <cellStyle name="_Платежный бюджет БП_2006." xfId="1374"/>
    <cellStyle name="_поступления 2003г, конс" xfId="1375"/>
    <cellStyle name="_потери,подготовка кадров,ГСМ" xfId="1376"/>
    <cellStyle name="_потери,подготовка кадров,ГСМ 2" xfId="1377"/>
    <cellStyle name="_Потоки Энергии с ОБЪЕМАМИ" xfId="1378"/>
    <cellStyle name="_Потоки Энергии с ОБЪЕМАМИ 2" xfId="1379"/>
    <cellStyle name="_Потоки Энергии с ОБЪЕМАМИ_4П" xfId="1380"/>
    <cellStyle name="_Потоки Энергии с ОБЪЕМАМИ_4П 2" xfId="1381"/>
    <cellStyle name="_почта реализ" xfId="1382"/>
    <cellStyle name="_почта реализ 2" xfId="1383"/>
    <cellStyle name="_Пояснения Тупеновой" xfId="1384"/>
    <cellStyle name="_ПП" xfId="1385"/>
    <cellStyle name="_ПП по филиалам 2006 LAST предлож по оптим" xfId="1386"/>
    <cellStyle name="_ПП_ТЭП" xfId="1387"/>
    <cellStyle name="_ПП_УО 2007_свод-03" xfId="1388"/>
    <cellStyle name="_ПП_УО 2007_свод-03_ТЭП" xfId="1389"/>
    <cellStyle name="_представительские" xfId="1390"/>
    <cellStyle name="_представительские 2" xfId="1391"/>
    <cellStyle name="_Презентация Самрук" xfId="1392"/>
    <cellStyle name="_Презентация Самрук 2" xfId="1393"/>
    <cellStyle name="_Прил 8Кратк. долг.деб.зд" xfId="1394"/>
    <cellStyle name="_прил12-04" xfId="1395"/>
    <cellStyle name="_Прилож - ООО  ЗН" xfId="1396"/>
    <cellStyle name="_Прилож 1 ОАО Сибнефть - Ноябрьскнефтегаз от 14.06" xfId="1397"/>
    <cellStyle name="_Приложение 7Долг.деб.зад-ть" xfId="1398"/>
    <cellStyle name="_Приложение к Стратегии изм." xfId="1399"/>
    <cellStyle name="_Приложение к Стратегии изм. 2" xfId="1400"/>
    <cellStyle name="_Приложение к Стратегии изм. 3" xfId="1401"/>
    <cellStyle name="_Приложение к Стратегии изм._4П" xfId="1402"/>
    <cellStyle name="_Приложение к Стратегии изм._4П 2" xfId="1403"/>
    <cellStyle name="_Приложения к формам отчетов за июнь 2006г" xfId="1404"/>
    <cellStyle name="_Приложения к формам отчетов за май 2006г (свод)" xfId="1405"/>
    <cellStyle name="_Программа на 2005г по направлениям -  от 10 06 05" xfId="1406"/>
    <cellStyle name="_Проект Бюджета АХО на 2007 г.10.05.06" xfId="1407"/>
    <cellStyle name="_Проект Бюджета на 2006 г-c исправлениями" xfId="1408"/>
    <cellStyle name="_Проект скорр. бюджета 13.05.09г.(без расш.)" xfId="1409"/>
    <cellStyle name="_проект ТС на 2009г (version 1)" xfId="1410"/>
    <cellStyle name="_проект ТС на 2009г (version 1) 2" xfId="1411"/>
    <cellStyle name="_проект ТС на 2009г (version 1)_ардак" xfId="1412"/>
    <cellStyle name="_проект ТС_2012_2015гг для бюджета" xfId="1413"/>
    <cellStyle name="_проект ТС_2012_2015гг для бюджета (2)" xfId="1414"/>
    <cellStyle name="_проект ТС_2012_2015гг для бюджета (2) 2" xfId="1415"/>
    <cellStyle name="_проект ТС_2012_2015гг для бюджета (2)_ардак" xfId="1416"/>
    <cellStyle name="_проект ТС_2012_2015гг для бюджета 2" xfId="1417"/>
    <cellStyle name="_проект ТС_2012_2015гг для бюджета_ардак" xfId="1418"/>
    <cellStyle name="_Проект_ФП_4_кв_МФ" xfId="1419"/>
    <cellStyle name="_произв.цели - приложение к СНР_айгерим_09.11" xfId="1420"/>
    <cellStyle name="_произв.цели - приложение к СНР_айгерим_09.11 2" xfId="1421"/>
    <cellStyle name="_произв.цели - приложение к СНР_айгерим_09.11 2 2" xfId="1422"/>
    <cellStyle name="_произв.цели - приложение к СНР_айгерим_09.11 2_4П" xfId="1423"/>
    <cellStyle name="_произв.цели - приложение к СНР_айгерим_09.11 2_4П 2" xfId="1424"/>
    <cellStyle name="_произв.цели - приложение к СНР_айгерим_09.11 3" xfId="1425"/>
    <cellStyle name="_Публикация 2005" xfId="1426"/>
    <cellStyle name="_Публикация 2005_A5.2-IFRS 7" xfId="1427"/>
    <cellStyle name="_Публикация 2005_Sheet1" xfId="1428"/>
    <cellStyle name="_Рабочая таблица баланс2кв2008А" xfId="1429"/>
    <cellStyle name="_Рабочая таблица баланс2кв2008А 2" xfId="1430"/>
    <cellStyle name="_Рабочие файлы к бюджету 2011-2015гг на 260810 " xfId="1431"/>
    <cellStyle name="_Рабочие файлы к бюджету 2011-2015гг на 260810  2" xfId="1432"/>
    <cellStyle name="_Рабочие файлы к бюджету 2011-2015гг на 260810 _4П" xfId="1433"/>
    <cellStyle name="_Рабочие файлы к бюджету 2011-2015гг на 260810 _4П 2" xfId="1434"/>
    <cellStyle name="_расх. на финанс" xfId="1435"/>
    <cellStyle name="_расх. на финанс 2" xfId="1436"/>
    <cellStyle name="_расх. на финанс_4П" xfId="1437"/>
    <cellStyle name="_расх. на финанс_4П 2" xfId="1438"/>
    <cellStyle name="_расх. на финанс_Исполнение ТС за 2011 год" xfId="1439"/>
    <cellStyle name="_расх. на финанс_Расшифровки 2013-2015" xfId="1440"/>
    <cellStyle name="_расх. на финанс_ТС за 2011 год" xfId="1441"/>
    <cellStyle name="_расх. на финанс_ТС на 2012-2013 годы от 31.05.11г." xfId="1442"/>
    <cellStyle name="_Расходы за счет прибыли за 2010 год" xfId="1443"/>
    <cellStyle name="_Расходы за счет прибыли за 2010 год 2" xfId="1444"/>
    <cellStyle name="_Расходы за счет прибыли за 2010 год_4П" xfId="1445"/>
    <cellStyle name="_Расходы за счет прибыли за 2010 год_4П 2" xfId="1446"/>
    <cellStyle name="_Расходы за счет прибыли за 2010 год_ТС на 2012-2013 годы от 31.05.11г." xfId="1447"/>
    <cellStyle name="_Расходы по статьям" xfId="1448"/>
    <cellStyle name="_Расчет для плана развития (2)" xfId="1449"/>
    <cellStyle name="_Расчет для плана развития (2) 2" xfId="1450"/>
    <cellStyle name="_Расчет для плана развития (2)_4П" xfId="1451"/>
    <cellStyle name="_Расчет для плана развития (2)_4П 2" xfId="1452"/>
    <cellStyle name="_расчет доходов и вознагр на 2010 год." xfId="1453"/>
    <cellStyle name="_расчет доходов и вознагр на 2010 год. 2" xfId="1454"/>
    <cellStyle name="_расчет доходов и вознагр на 2010 год._4П" xfId="1455"/>
    <cellStyle name="_расчет доходов и вознагр на 2010 год._4П 2" xfId="1456"/>
    <cellStyle name="_расчет доходов и вознагр на 2010 год._Исполнение ТС за 2011 год" xfId="1457"/>
    <cellStyle name="_расчет доходов и вознагр на 2010 год._Расшифровки 2013-2015" xfId="1458"/>
    <cellStyle name="_расчет доходов и вознагр на 2010 год._ТС за 2011 год" xfId="1459"/>
    <cellStyle name="_расчет доходов и вознагр на 2010 год._ТС на 2012-2013 годы от 31.05.11г." xfId="1460"/>
    <cellStyle name="_расчет на радиоч.ресурс" xfId="1461"/>
    <cellStyle name="_расчет на радиоч.ресурс 2" xfId="1462"/>
    <cellStyle name="_Расчет на тех.обслуж. спецтранспорта" xfId="1463"/>
    <cellStyle name="_Расчет себестоимости Аманегльдинского газа" xfId="1464"/>
    <cellStyle name="_Расчет себестоимости Аманегльдинского газа 2" xfId="1465"/>
    <cellStyle name="_Расчет себестоимости Аманегльдинского газа 2 2" xfId="1466"/>
    <cellStyle name="_Расчет себестоимости Аманегльдинского газа 2 3" xfId="1467"/>
    <cellStyle name="_Расчет себестоимости Аманегльдинского газа 2_4П" xfId="1468"/>
    <cellStyle name="_Расчет себестоимости Аманегльдинского газа 2_4П 2" xfId="1469"/>
    <cellStyle name="_Расчет себестоимости Аманегльдинского газа 3" xfId="1470"/>
    <cellStyle name="_расчет услуги почты" xfId="1471"/>
    <cellStyle name="_расчет услуги почты 2" xfId="1472"/>
    <cellStyle name="_Расчет ФОТ 2007год новый" xfId="1473"/>
    <cellStyle name="_Расчеты и расшифровки затрат для АРЕМ 1.12" xfId="1474"/>
    <cellStyle name="_Расчеты и расшифровки затрат для АРЕМ 1.12 2" xfId="1475"/>
    <cellStyle name="_Расчеты и расшифровки затрат для АРЕМ 1.12_4П" xfId="1476"/>
    <cellStyle name="_Расчеты и расшифровки затрат для АРЕМ 1.12_4П 2" xfId="1477"/>
    <cellStyle name="_Расчеты и расшифровки затрат для АРЕМ 1.12_Исполнение ТС за 2011 год" xfId="1478"/>
    <cellStyle name="_Расчеты и расшифровки затрат для АРЕМ 1.12_Расшифровки 2013-2015" xfId="1479"/>
    <cellStyle name="_Расчеты и расшифровки затрат для АРЕМ 1.12_ТС за 2011 год" xfId="1480"/>
    <cellStyle name="_Расчеты и расшифровки затрат для АРЕМ 1.12_ТС на 2012-2013 годы от 31.05.11г." xfId="1481"/>
    <cellStyle name="_расш. команд. реализ и произв." xfId="1482"/>
    <cellStyle name="_расш. команд. реализ и произв. 2" xfId="1483"/>
    <cellStyle name="_расшифровка АУП на 2011-2015 годы" xfId="1484"/>
    <cellStyle name="_расшифровка АУП на 2011-2015 годы 2" xfId="1485"/>
    <cellStyle name="_Расшифровка Кап влож и соц сферы 02 11 06" xfId="1486"/>
    <cellStyle name="_Расшифровка на 2009год и нов.4-8+++" xfId="1487"/>
    <cellStyle name="_Расшифровка на 2009год и нов.4-8+++ 2" xfId="1488"/>
    <cellStyle name="_Расшифровка на 2009год и нов.4-8+++_4П" xfId="1489"/>
    <cellStyle name="_Расшифровка на 2009год и нов.4-8+++_4П 2" xfId="1490"/>
    <cellStyle name="_Расшифровка на 2009год и нов.4-8+++_Исполнение ТС за 2011 год" xfId="1491"/>
    <cellStyle name="_Расшифровка на 2009год и нов.4-8+++_Расшифровки 2013-2015" xfId="1492"/>
    <cellStyle name="_Расшифровка на 2009год и нов.4-8+++_ТС за 2011 год" xfId="1493"/>
    <cellStyle name="_Расшифровка на 2009год и нов.4-8+++_ТС на 2012-2013 годы от 31.05.11г." xfId="1494"/>
    <cellStyle name="_Расшифровка по ПОДРЯДУ" xfId="1495"/>
    <cellStyle name="_Расшифровка пр-во на 2011-2015 годы" xfId="1496"/>
    <cellStyle name="_Расшифровка пр-во на 2011-2015 годы 2" xfId="1497"/>
    <cellStyle name="_Расшифровка пр-во на 2011-2015 годы_4П" xfId="1498"/>
    <cellStyle name="_Расшифровка пр-во на 2011-2015 годы_4П 2" xfId="1499"/>
    <cellStyle name="_Расшифровка пр-во на 2011-2015 годы_ТС на 2012-2013 годы от 31.05.11г." xfId="1500"/>
    <cellStyle name="_Расшифровка СБ" xfId="1501"/>
    <cellStyle name="_расшифровки  2009 г." xfId="1502"/>
    <cellStyle name="_расшифровки  2009 г. 2" xfId="1503"/>
    <cellStyle name="_Расшифровки аудиторам за 9 мес.2006 г." xfId="1504"/>
    <cellStyle name="_Расшифровки АУП" xfId="1505"/>
    <cellStyle name="_Расшифровки АУП 2" xfId="1506"/>
    <cellStyle name="_Расшифровки АУП_4П" xfId="1507"/>
    <cellStyle name="_Расшифровки АУП_4П 2" xfId="1508"/>
    <cellStyle name="_Расшифровки АУП_ТС на 2012-2013 годы от 31.05.11г." xfId="1509"/>
    <cellStyle name="_расшифровки к бюджету КВ КМГ-Жайык 2004 год Rev. 5" xfId="1510"/>
    <cellStyle name="_Расшифровки к бюджету на 2011-2015 годы" xfId="1511"/>
    <cellStyle name="_Расшифровки к бюджету на 2011-2015 годы 2" xfId="1512"/>
    <cellStyle name="_Расшифровки к бюджету на 2011-2015 годы_ардак" xfId="1513"/>
    <cellStyle name="_расшифровки к ТС на 2010 год" xfId="1514"/>
    <cellStyle name="_расшифровки к ТС на 2010 год 2" xfId="1515"/>
    <cellStyle name="_Расшифровки к ТС на 2011-2013 г.г.(окончательный)" xfId="1516"/>
    <cellStyle name="_Расшифровки к ТС на 2011-2013 г.г.(окончательный) 2" xfId="1517"/>
    <cellStyle name="_Расшифровки на 2009 год." xfId="1518"/>
    <cellStyle name="_Расшифровки на 2009 год. 2" xfId="1519"/>
    <cellStyle name="_Расшифровки_1кв_2002" xfId="1520"/>
    <cellStyle name="_Расшифровки_1кв_2002 2" xfId="1521"/>
    <cellStyle name="_Расшифровки_1кв_2002 2 2" xfId="1522"/>
    <cellStyle name="_Расшифровки_1кв_2002 2 3" xfId="1523"/>
    <cellStyle name="_Расшифровки_1кв_2002 2_4П" xfId="1524"/>
    <cellStyle name="_Расшифровки_1кв_2002 2_4П 2" xfId="1525"/>
    <cellStyle name="_Расшифровки_1кв_2002 3" xfId="1526"/>
    <cellStyle name="_Расшифровки_3" xfId="1527"/>
    <cellStyle name="_Расшифровки_3_cor" xfId="1528"/>
    <cellStyle name="_расш-ки от Айнур" xfId="1529"/>
    <cellStyle name="_расш-ки от Айнур 2" xfId="1530"/>
    <cellStyle name="_расш-ки от Айнур_4П" xfId="1531"/>
    <cellStyle name="_расш-ки от Айнур_4П 2" xfId="1532"/>
    <cellStyle name="_расш-ки от Айнур_Исполнение ТС за 2011 год" xfId="1533"/>
    <cellStyle name="_расш-ки от Айнур_Расшифровки 2013-2015" xfId="1534"/>
    <cellStyle name="_расш-ки от Айнур_ТС за 2011 год" xfId="1535"/>
    <cellStyle name="_расш-ки от Айнур_ТС на 2012-2013 годы от 31.05.11г." xfId="1536"/>
    <cellStyle name="_РБ АЖК" xfId="1537"/>
    <cellStyle name="_РБ АЖК 2" xfId="1538"/>
    <cellStyle name="_РБ АЖК_4П" xfId="1539"/>
    <cellStyle name="_РБ АЖК_4П 2" xfId="1540"/>
    <cellStyle name="_РБ АлЭС" xfId="1541"/>
    <cellStyle name="_РБ АлЭС 2" xfId="1542"/>
    <cellStyle name="_РБ АлЭС_4П" xfId="1543"/>
    <cellStyle name="_РБ АлЭС_4П 2" xfId="1544"/>
    <cellStyle name="_реализ. коман" xfId="1545"/>
    <cellStyle name="_реализ. коман 2" xfId="1546"/>
    <cellStyle name="_Регистрация договоров 2003" xfId="1547"/>
    <cellStyle name="_Регистрация договоров 2003 2" xfId="1548"/>
    <cellStyle name="_Регистрация договоров 2003 2 2" xfId="1549"/>
    <cellStyle name="_Регистрация договоров 2003 2 3" xfId="1550"/>
    <cellStyle name="_Регистрация договоров 2003 2_4П" xfId="1551"/>
    <cellStyle name="_Регистрация договоров 2003 2_4П 2" xfId="1552"/>
    <cellStyle name="_Регистрация договоров 2003 3" xfId="1553"/>
    <cellStyle name="_Регистрация договоров 2003_4П" xfId="1554"/>
    <cellStyle name="_Регистрация договоров 2003_4П 2" xfId="1555"/>
    <cellStyle name="_РЭ Ф3" xfId="1556"/>
    <cellStyle name="_РЭ Ф3 2" xfId="1557"/>
    <cellStyle name="_РЭ Ф3 2 2" xfId="1558"/>
    <cellStyle name="_РЭ Ф3 2 3" xfId="1559"/>
    <cellStyle name="_РЭ Ф3 2_4П" xfId="1560"/>
    <cellStyle name="_РЭ Ф3 2_4П 2" xfId="1561"/>
    <cellStyle name="_РЭ Ф3 3" xfId="1562"/>
    <cellStyle name="_Самрук-Инвест" xfId="1563"/>
    <cellStyle name="_Самрук-Инвест 2" xfId="1564"/>
    <cellStyle name="_Самрук-Энерго" xfId="1565"/>
    <cellStyle name="_Самрук-Энерго 2" xfId="1566"/>
    <cellStyle name="_САС-БП 2004 г (2вариант)" xfId="1567"/>
    <cellStyle name="_САС-БП 2004 г (2вариант) ЮКОС" xfId="1568"/>
    <cellStyle name="_сверка для аудитора" xfId="1569"/>
    <cellStyle name="_сверка для аудитора_A5.2-IFRS 7" xfId="1570"/>
    <cellStyle name="_сверка для аудитора_Sheet1" xfId="1571"/>
    <cellStyle name="_СВЕРКА ФАКТ 2006 с Ф.2Бух" xfId="1572"/>
    <cellStyle name="_СВЕРКА ФАКТ 2006 с Ф.2Бух 2" xfId="1573"/>
    <cellStyle name="_Свод" xfId="1574"/>
    <cellStyle name="_Свод (производство)" xfId="1575"/>
    <cellStyle name="_Свод (производство) 2" xfId="1576"/>
    <cellStyle name="_Свод (производство)_4П" xfId="1577"/>
    <cellStyle name="_Свод (производство)_4П 2" xfId="1578"/>
    <cellStyle name="_Свод (производство)_Исполнение ТС за 2011 год" xfId="1579"/>
    <cellStyle name="_Свод (производство)_Расшифровки 2013-2015" xfId="1580"/>
    <cellStyle name="_Свод (производство)_ТС за 2011 год" xfId="1581"/>
    <cellStyle name="_Свод (производство)_ТС на 2012-2013 годы от 31.05.11г." xfId="1582"/>
    <cellStyle name="_Свод (производство)2" xfId="1583"/>
    <cellStyle name="_Свод (производство)2 2" xfId="1584"/>
    <cellStyle name="_Свод (производство)2_4П" xfId="1585"/>
    <cellStyle name="_Свод (производство)2_4П 2" xfId="1586"/>
    <cellStyle name="_Свод (производство)2_ТС на 2012-2013 годы от 31.05.11г." xfId="1587"/>
    <cellStyle name="_свод 2" xfId="1588"/>
    <cellStyle name="_свод 3" xfId="1589"/>
    <cellStyle name="_Свод Общие и административные" xfId="1590"/>
    <cellStyle name="_Свод Общие и административные 2" xfId="1591"/>
    <cellStyle name="_Свод Общие и административные 555" xfId="1592"/>
    <cellStyle name="_Свод Общие и административные 555 2" xfId="1593"/>
    <cellStyle name="_Свод Общие и административные 555_4П" xfId="1594"/>
    <cellStyle name="_Свод Общие и административные 555_4П 2" xfId="1595"/>
    <cellStyle name="_Свод Общие и административные 555_ТС на 2012-2013 годы от 31.05.11г." xfId="1596"/>
    <cellStyle name="_Свод Общие и административные на 2011-2013 годы" xfId="1597"/>
    <cellStyle name="_Свод Общие и административные на 2011-2013 годы 2" xfId="1598"/>
    <cellStyle name="_Свод Общие и административные на 2011-2013 годы_4П" xfId="1599"/>
    <cellStyle name="_Свод Общие и административные на 2011-2013 годы_4П 2" xfId="1600"/>
    <cellStyle name="_Свод Общие и административные на 2011-2013 годы_ТС на 2012-2013 годы от 31.05.11г." xfId="1601"/>
    <cellStyle name="_Свод Общие и административные_4П" xfId="1602"/>
    <cellStyle name="_Свод Общие и административные_4П 2" xfId="1603"/>
    <cellStyle name="_Свод Общие и административные_ТС на 2012-2013 годы от 31.05.11г." xfId="1604"/>
    <cellStyle name="_СВОД ПО РЕАЛИЗ." xfId="1605"/>
    <cellStyle name="_СВОД ПО РЕАЛИЗ. 2" xfId="1606"/>
    <cellStyle name="_СВОД ПО РЕАЛИЗ._4П" xfId="1607"/>
    <cellStyle name="_СВОД ПО РЕАЛИЗ._4П 2" xfId="1608"/>
    <cellStyle name="_СВОД ПО РЕАЛИЗ._ТС на 2012-2013 годы от 31.05.11г." xfId="1609"/>
    <cellStyle name="_свод_ТЭП" xfId="1610"/>
    <cellStyle name="_свод_УО 2007_свод-03" xfId="1611"/>
    <cellStyle name="_свод_УО 2007_свод-03_ТЭП" xfId="1612"/>
    <cellStyle name="_Связь на 2010 год" xfId="1613"/>
    <cellStyle name="_Связь на 2010 год 2" xfId="1614"/>
    <cellStyle name="_Себестоимость" xfId="1615"/>
    <cellStyle name="_Себестоимость 2" xfId="1616"/>
    <cellStyle name="_Себестоимость 2 2" xfId="1617"/>
    <cellStyle name="_Себестоимость 2 3" xfId="1618"/>
    <cellStyle name="_Себестоимость 2_4П" xfId="1619"/>
    <cellStyle name="_Себестоимость 2_4П 2" xfId="1620"/>
    <cellStyle name="_Себестоимость 3" xfId="1621"/>
    <cellStyle name="_Себестоимость_4П" xfId="1622"/>
    <cellStyle name="_Себестоимость_4П 2" xfId="1623"/>
    <cellStyle name="_СЕНТЯБРЬ 2003" xfId="1624"/>
    <cellStyle name="_сентябрь -посл. вариант ЖГРЭС 2007" xfId="1625"/>
    <cellStyle name="_Скорр.бюдж. 2006 г.(с КТО 24.10.)" xfId="1626"/>
    <cellStyle name="_скоррект. расходы по вознагражениям" xfId="1627"/>
    <cellStyle name="_скоррект. расходы по вознагражениям 2" xfId="1628"/>
    <cellStyle name="_скоррект. расходы по вознагражениям_4П" xfId="1629"/>
    <cellStyle name="_скоррект. расходы по вознагражениям_4П 2" xfId="1630"/>
    <cellStyle name="_скоррект. расходы по вознагражениям_Исполнение ТС за 2011 год" xfId="1631"/>
    <cellStyle name="_скоррект. расходы по вознагражениям_Расшифровки 2013-2015" xfId="1632"/>
    <cellStyle name="_скоррект. расходы по вознагражениям_ТС за 2011 год" xfId="1633"/>
    <cellStyle name="_скоррект. расходы по вознагражениям_ТС на 2012-2013 годы от 31.05.11г." xfId="1634"/>
    <cellStyle name="_СКОРРЕКТИРОВАННЫЙ БЮДЖЕТ 2007дубль2" xfId="1635"/>
    <cellStyle name="_Смета по АП" xfId="1636"/>
    <cellStyle name="_Совета Директоров на 2010 года" xfId="1637"/>
    <cellStyle name="_Совета Директоров на 2010 года 2" xfId="1638"/>
    <cellStyle name="_Сокращение бюджет ВФ 2005_4" xfId="1639"/>
    <cellStyle name="_Соц. налог 2012, 2013,2014,2015 гг." xfId="1640"/>
    <cellStyle name="_Соц. налог 2012, 2013,2014,2015 гг. 2" xfId="1641"/>
    <cellStyle name="_Соц. налог 2012, 2013,2014,2015 гг._4П" xfId="1642"/>
    <cellStyle name="_Соц. налог 2012, 2013,2014,2015 гг._4П 2" xfId="1643"/>
    <cellStyle name="_Соц. налог 2012, 2013,2014,2015 гг._ТС на 2012-2013 годы от 31.05.11г." xfId="1644"/>
    <cellStyle name="_Спецификация к договору Актобе" xfId="1645"/>
    <cellStyle name="_Спецификация к договору Актобе 2" xfId="1646"/>
    <cellStyle name="_Спецификация к договору Актобе 2 2" xfId="1647"/>
    <cellStyle name="_Спецификация к договору Актобе 2 3" xfId="1648"/>
    <cellStyle name="_Спецификация к договору Актобе 2_4П" xfId="1649"/>
    <cellStyle name="_Спецификация к договору Актобе 2_4П 2" xfId="1650"/>
    <cellStyle name="_Спецификация к договору Актобе 3" xfId="1651"/>
    <cellStyle name="_Сравнительная по ИП Тбилиси" xfId="1652"/>
    <cellStyle name="_Сторонние клиенты УМГ и ЭМГ" xfId="1653"/>
    <cellStyle name="_Таблица по НДС Асхат" xfId="1654"/>
    <cellStyle name="_ТАРИФ АТС, VSAT + ЗИП" xfId="1655"/>
    <cellStyle name="_Тариф на OTN + ЗИП" xfId="1656"/>
    <cellStyle name="_Тариф на OTN + ЗИП 2" xfId="1657"/>
    <cellStyle name="_Тариф на OTN + ЗИП 2 2" xfId="1658"/>
    <cellStyle name="_Тариф на OTN + ЗИП 2 3" xfId="1659"/>
    <cellStyle name="_Тариф на OTN + ЗИП 2 4" xfId="1660"/>
    <cellStyle name="_Тариф на OTN + ЗИП 2 5" xfId="1661"/>
    <cellStyle name="_Тариф на OTN + ЗИП 2 6" xfId="1662"/>
    <cellStyle name="_Тариф на OTN + ЗИП 2 7" xfId="1663"/>
    <cellStyle name="_Тариф на OTN + ЗИП 2 8" xfId="1664"/>
    <cellStyle name="_Тариф на OTN + ЗИП_БП 8000 5000 50" xfId="1665"/>
    <cellStyle name="_Тариф на OTN + ЗИП_БП iDirect" xfId="1666"/>
    <cellStyle name="_Тариф на OTN + ЗИП_Бюджет ЗИП для Максима" xfId="1667"/>
    <cellStyle name="_Тариф на OTN + ЗИП_Кап и расх для Максима" xfId="1668"/>
    <cellStyle name="_Тариф на OTN + ЗИП_модель перерасчета БП ID вар ВФ_01" xfId="1669"/>
    <cellStyle name="_Тариф на OTN + ЗИП_УО 2007_свод-03" xfId="1670"/>
    <cellStyle name="_Тариф на OTN + ЗИП_УО 2007_свод-03_ТЭП" xfId="1671"/>
    <cellStyle name="_Тариф на OTN + ЗИП_Ф-2 _Доходная часть ИП МФ_авг(1). 2007" xfId="1672"/>
    <cellStyle name="_Тариф на OTN + ЗИП_Ф-2 _Доходная часть ИП МФ_авг(1). 2007_ТЭП" xfId="1673"/>
    <cellStyle name="_Тариф на ТО БС + ЗИП" xfId="1674"/>
    <cellStyle name="_Тариф на ТО БС + ЗИП 2" xfId="1675"/>
    <cellStyle name="_Тариф на ТО БС + ЗИП 2 2" xfId="1676"/>
    <cellStyle name="_Тариф на ТО БС + ЗИП 2 3" xfId="1677"/>
    <cellStyle name="_Тариф на ТО БС + ЗИП 2 4" xfId="1678"/>
    <cellStyle name="_Тариф на ТО БС + ЗИП 2 5" xfId="1679"/>
    <cellStyle name="_Тариф на ТО БС + ЗИП 2 6" xfId="1680"/>
    <cellStyle name="_Тариф на ТО БС + ЗИП 2 7" xfId="1681"/>
    <cellStyle name="_Тариф на ТО БС + ЗИП 2 8" xfId="1682"/>
    <cellStyle name="_Тариф на ТО БС + ЗИП_БП 8000 5000 50" xfId="1683"/>
    <cellStyle name="_Тариф на ТО БС + ЗИП_БП iDirect" xfId="1684"/>
    <cellStyle name="_Тариф на ТО БС + ЗИП_Бюджет ЗИП для Максима" xfId="1685"/>
    <cellStyle name="_Тариф на ТО БС + ЗИП_Кап и расх для Максима" xfId="1686"/>
    <cellStyle name="_Тариф на ТО БС + ЗИП_модель перерасчета БП ID вар ВФ_01" xfId="1687"/>
    <cellStyle name="_Тариф на ТО БС + ЗИП_УО 2007_свод-03" xfId="1688"/>
    <cellStyle name="_Тариф на ТО БС + ЗИП_УО 2007_свод-03_ТЭП" xfId="1689"/>
    <cellStyle name="_Тариф на ТО БС + ЗИП_Ф-2 _Доходная часть ИП МФ_авг(1). 2007" xfId="1690"/>
    <cellStyle name="_Тариф на ТО БС + ЗИП_Ф-2 _Доходная часть ИП МФ_авг(1). 2007_ТЭП" xfId="1691"/>
    <cellStyle name="_Тариф на ТО ВОЛС + ЗИП" xfId="1692"/>
    <cellStyle name="_Тариф на ТО ВОЛС + ЗИП 2" xfId="1693"/>
    <cellStyle name="_Тариф на ТО ВОЛС + ЗИП 2 2" xfId="1694"/>
    <cellStyle name="_Тариф на ТО ВОЛС + ЗИП 2 3" xfId="1695"/>
    <cellStyle name="_Тариф на ТО ВОЛС + ЗИП 2 4" xfId="1696"/>
    <cellStyle name="_Тариф на ТО ВОЛС + ЗИП 2 5" xfId="1697"/>
    <cellStyle name="_Тариф на ТО ВОЛС + ЗИП 2 6" xfId="1698"/>
    <cellStyle name="_Тариф на ТО ВОЛС + ЗИП 2 7" xfId="1699"/>
    <cellStyle name="_Тариф на ТО ВОЛС + ЗИП 2 8" xfId="1700"/>
    <cellStyle name="_Тариф на ТО ВОЛС + ЗИП_БП 8000 5000 50" xfId="1701"/>
    <cellStyle name="_Тариф на ТО ВОЛС + ЗИП_БП iDirect" xfId="1702"/>
    <cellStyle name="_Тариф на ТО ВОЛС + ЗИП_Бюджет ЗИП для Максима" xfId="1703"/>
    <cellStyle name="_Тариф на ТО ВОЛС + ЗИП_Кап и расх для Максима" xfId="1704"/>
    <cellStyle name="_Тариф на ТО ВОЛС + ЗИП_модель перерасчета БП ID вар ВФ_01" xfId="1705"/>
    <cellStyle name="_Тариф на ТО ВОЛС + ЗИП_УО 2007_свод-03" xfId="1706"/>
    <cellStyle name="_Тариф на ТО ВОЛС + ЗИП_УО 2007_свод-03_ТЭП" xfId="1707"/>
    <cellStyle name="_Тариф на ТО ВОЛС + ЗИП_Ф-2 _Доходная часть ИП МФ_авг(1). 2007" xfId="1708"/>
    <cellStyle name="_Тариф на ТО ВОЛС + ЗИП_Ф-2 _Доходная часть ИП МФ_авг(1). 2007_ТЭП" xfId="1709"/>
    <cellStyle name="_Тарифная смета АО АЖК" xfId="1710"/>
    <cellStyle name="_Тарифная смета АО АЖК 2" xfId="1711"/>
    <cellStyle name="_Тарифная смета АО АЖК_ардак" xfId="1712"/>
    <cellStyle name="_Тендер" xfId="1713"/>
    <cellStyle name="_Тех обслуж замена запчастей" xfId="1714"/>
    <cellStyle name="_Тех обслуж замена запчастей 2" xfId="1715"/>
    <cellStyle name="_ТИС расшифровка" xfId="1716"/>
    <cellStyle name="_ТИС расшифровка 2" xfId="1717"/>
    <cellStyle name="_титульник на 9-13" xfId="1718"/>
    <cellStyle name="_ТОО БАК МСФО ФИН ОТЧ 31.12.08" xfId="1719"/>
    <cellStyle name="_ТОО БАК МСФО ФИН ОТЧ 31.12.08 2" xfId="1720"/>
    <cellStyle name="_ТОО БАК МСФО ФИН ОТЧ 31.12.08_4П" xfId="1721"/>
    <cellStyle name="_ТОО БАК МСФО ФИН ОТЧ 31.12.08_4П 2" xfId="1722"/>
    <cellStyle name="_топливо" xfId="1723"/>
    <cellStyle name="_Топливо по спецтрансп" xfId="1724"/>
    <cellStyle name="_Транспорт. расходы в Актау и по городу" xfId="1725"/>
    <cellStyle name="_Трансформация 25 04 05" xfId="1726"/>
    <cellStyle name="_ТС 2008 с расшифровками от 03,09,2007" xfId="1727"/>
    <cellStyle name="_ТС 2008 с расшифровками от 03,09,2007 2" xfId="1728"/>
    <cellStyle name="_ТС 2011г" xfId="1729"/>
    <cellStyle name="_ТС 2011г 2" xfId="1730"/>
    <cellStyle name="_ТС 2011г_ардак" xfId="1731"/>
    <cellStyle name="_ТС на 2010 год расшифровки" xfId="1732"/>
    <cellStyle name="_ТС на 2010 год расшифровки 2" xfId="1733"/>
    <cellStyle name="_услуги свзязи Производство" xfId="1734"/>
    <cellStyle name="_услуги свзязи Производство 2" xfId="1735"/>
    <cellStyle name="_услуги свзязи Производство_4П" xfId="1736"/>
    <cellStyle name="_услуги свзязи Производство_4П 2" xfId="1737"/>
    <cellStyle name="_услуги свзязи Производство_ТС на 2012-2013 годы от 31.05.11г." xfId="1738"/>
    <cellStyle name="_услуги связи" xfId="1739"/>
    <cellStyle name="_услуги связи 2" xfId="1740"/>
    <cellStyle name="_услуги связи_4П" xfId="1741"/>
    <cellStyle name="_услуги связи_4П 2" xfId="1742"/>
    <cellStyle name="_услуги связи_Исполнение ТС за 2011 год" xfId="1743"/>
    <cellStyle name="_услуги связи_Расшифровки 2013-2015" xfId="1744"/>
    <cellStyle name="_услуги связи_ТС за 2011 год" xfId="1745"/>
    <cellStyle name="_услуги связи_ТС на 2012-2013 годы от 31.05.11г." xfId="1746"/>
    <cellStyle name="_Утв СД Бюджет расшиф 29 12 05" xfId="1747"/>
    <cellStyle name="_Утв СД Бюджет расшиф 29 12 05 2" xfId="1748"/>
    <cellStyle name="_Утв СД Бюджет расшиф 29 12 05 2 2" xfId="1749"/>
    <cellStyle name="_Утв СД Бюджет расшиф 29 12 05 2_4П" xfId="1750"/>
    <cellStyle name="_Утв СД Бюджет расшиф 29 12 05 2_4П 2" xfId="1751"/>
    <cellStyle name="_Утв СД Бюджет расшиф 29 12 05 3" xfId="1752"/>
    <cellStyle name="_Утв СД Бюджет расшиф 29 12 05_4П" xfId="1753"/>
    <cellStyle name="_Утв СД Бюджет расшиф 29 12 05_4П 2" xfId="1754"/>
    <cellStyle name="_Утвержденный бюджет КТС 2006 LAST" xfId="1755"/>
    <cellStyle name="_Уф 2004" xfId="1756"/>
    <cellStyle name="_УФ ДДС декабрь 31" xfId="1757"/>
    <cellStyle name="_УЭУ Ф3" xfId="1758"/>
    <cellStyle name="_УЭУ Ф3 2" xfId="1759"/>
    <cellStyle name="_УЭУ Ф3 2 2" xfId="1760"/>
    <cellStyle name="_УЭУ Ф3 2 3" xfId="1761"/>
    <cellStyle name="_УЭУ Ф3 2_4П" xfId="1762"/>
    <cellStyle name="_УЭУ Ф3 2_4П 2" xfId="1763"/>
    <cellStyle name="_УЭУ Ф3 3" xfId="1764"/>
    <cellStyle name="_Факт КТГ за 1-кв.2007г+." xfId="1765"/>
    <cellStyle name="_Факт КТГ за 1-кв.2007г+. 2" xfId="1766"/>
    <cellStyle name="_Факт КТГ за 1-кв.2007г+. 2 2" xfId="1767"/>
    <cellStyle name="_Факт КТГ за 1-кв.2007г+. 2 3" xfId="1768"/>
    <cellStyle name="_Факт КТГ за 1-кв.2007г+. 2_4П" xfId="1769"/>
    <cellStyle name="_Факт КТГ за 1-кв.2007г+. 2_4П 2" xfId="1770"/>
    <cellStyle name="_Факт КТГ за 1-кв.2007г+. 3" xfId="1771"/>
    <cellStyle name="_Факт КТГ за 1-кв.2007г+._4П" xfId="1772"/>
    <cellStyle name="_Факт КТГ за 1-кв.2007г+._4П 2" xfId="1773"/>
    <cellStyle name="_Фактический  Баланс  по МСФО с последними корректировками аудиторов за 2006 год" xfId="1774"/>
    <cellStyle name="_Фактический  Баланс  по МСФОс за 2006 год" xfId="1775"/>
    <cellStyle name="_Фин расшифровки (6) июнь 2005  СМЗ" xfId="1776"/>
    <cellStyle name="_Фин.план на 2011 год" xfId="1777"/>
    <cellStyle name="_Финотчет аудированный на 29.02.08" xfId="1778"/>
    <cellStyle name="_Финотчет за 1 квартал" xfId="1779"/>
    <cellStyle name="_Финотчетность за 6 мес.в разрезе 13" xfId="1780"/>
    <cellStyle name="_Финотчетность консолид. бух" xfId="1781"/>
    <cellStyle name="_Финплан ДИРС2005_I квартал" xfId="1782"/>
    <cellStyle name="_Финплан ДРиП2004" xfId="1783"/>
    <cellStyle name="_Финплан ДРиП2004_III квартал" xfId="1784"/>
    <cellStyle name="_Финплан ЯНВ-ДЕК 2003" xfId="1785"/>
    <cellStyle name="_ФОРМА 2011-2015 годы  АО АЖК для работы посл 160710" xfId="1786"/>
    <cellStyle name="_ФОРМА 2011-2015 годы  АО АЖК для работы посл 160710 (2)" xfId="1787"/>
    <cellStyle name="_ФОРМА 2011-2015 годы  АО АЖК для работы посл 160710 (2) 2" xfId="1788"/>
    <cellStyle name="_ФОРМА 2011-2015 годы  АО АЖК для работы посл 160710 (2)_4П" xfId="1789"/>
    <cellStyle name="_ФОРМА 2011-2015 годы  АО АЖК для работы посл 160710 (2)_4П 2" xfId="1790"/>
    <cellStyle name="_ФОРМА 2011-2015 годы  АО АЖК для работы посл 160710 2" xfId="1791"/>
    <cellStyle name="_ФОРМА 2011-2015 годы  АО АЖК для работы посл 160710_4П" xfId="1792"/>
    <cellStyle name="_ФОРМА 2011-2015 годы  АО АЖК для работы посл 160710_4П 2" xfId="1793"/>
    <cellStyle name="_Форма 29 сч" xfId="1794"/>
    <cellStyle name="_Форма 29 сч_C03. A4. TS_KTG v 2" xfId="1795"/>
    <cellStyle name="_Форма 29 сч_Sheet1" xfId="1796"/>
    <cellStyle name="_Форма 6-БК" xfId="1797"/>
    <cellStyle name="_Форма 8НК" xfId="1798"/>
    <cellStyle name="_Форма дуль 2" xfId="1799"/>
    <cellStyle name="_Форма дуль 2 2" xfId="1800"/>
    <cellStyle name="_Форма дуль 2 2 2" xfId="1801"/>
    <cellStyle name="_Форма дуль 2 2 3" xfId="1802"/>
    <cellStyle name="_Форма дуль 2 2_4П" xfId="1803"/>
    <cellStyle name="_Форма дуль 2 2_4П 2" xfId="1804"/>
    <cellStyle name="_Форма дуль 2 3" xfId="1805"/>
    <cellStyle name="_Форма дуль 2_4П" xfId="1806"/>
    <cellStyle name="_Форма дуль 2_4П 2" xfId="1807"/>
    <cellStyle name="_Форма ФОТ" xfId="1808"/>
    <cellStyle name="_Формы 1НК,3НК,4НК,5НК,6НК.7НК_изм" xfId="1809"/>
    <cellStyle name="_Формы 1НК,8НК" xfId="1810"/>
    <cellStyle name="_Формы БП_ Юкос (послед)" xfId="1811"/>
    <cellStyle name="_Формы для заводов" xfId="1812"/>
    <cellStyle name="_Формы для заводов_C03. A4. TS_KTG v 2" xfId="1813"/>
    <cellStyle name="_Формы для заводов_Sheet1" xfId="1814"/>
    <cellStyle name="_формы для ФП изм" xfId="1815"/>
    <cellStyle name="_формы для ФП изм 2" xfId="1816"/>
    <cellStyle name="_формы для ФП изм_ТЭП" xfId="1817"/>
    <cellStyle name="_формы для ФП изм_УО 2007_свод-03" xfId="1818"/>
    <cellStyle name="_формы для ФП изм_УО 2007_свод-03_ТЭП" xfId="1819"/>
    <cellStyle name="_Формы МСФО- для ДЧП КМГ-Финотчет-1 кв.2007 г." xfId="1820"/>
    <cellStyle name="_Формы МСФО- для ДЧП КМГ-Финотчет-1 кв.2007 г. 2" xfId="1821"/>
    <cellStyle name="_Формы МСФОс для ДЧП(проект)  1 квартал 2006 (1)" xfId="1822"/>
    <cellStyle name="_Формы Отчета за 6-месяцев 2007г.250707" xfId="1823"/>
    <cellStyle name="_Формы Отчета за 9-месяцев 2007 г для КТГ 301007" xfId="1824"/>
    <cellStyle name="_Формы по инвестплану" xfId="1825"/>
    <cellStyle name="_формы по ип (4)" xfId="1826"/>
    <cellStyle name="_Формы по ип 17 окт  08 (2)" xfId="1827"/>
    <cellStyle name="_формы по ип 22 сент 08" xfId="1828"/>
    <cellStyle name="_формы по ип 22 сент 08 (2)" xfId="1829"/>
    <cellStyle name="_Формы финанс отчетноти по Холдингу по МСФО за  2006  xls" xfId="1830"/>
    <cellStyle name="_ФОТ на 2010 годПОВЫШЕНИЕ на 9% (выпл.в разм.окл.АУП)" xfId="1831"/>
    <cellStyle name="_ФОТ на 2010 годПОВЫШЕНИЕ на 9% (выпл.в разм.окл.АУП) 2" xfId="1832"/>
    <cellStyle name="_ФОТ на 2010 годПОВЫШЕНИЕ на 9% (выпл.в разм.окл.АУП)_4П" xfId="1833"/>
    <cellStyle name="_ФОТ на 2010 годПОВЫШЕНИЕ на 9% (выпл.в разм.окл.АУП)_4П 2" xfId="1834"/>
    <cellStyle name="_ФОТ на 2010 годПОВЫШЕНИЕ на 9% (выпл.в разм.окл.АУП)_Исполнение ТС за 2011 год" xfId="1835"/>
    <cellStyle name="_ФОТ на 2010 годПОВЫШЕНИЕ на 9% (выпл.в разм.окл.АУП)_Расшифровки 2013-2015" xfId="1836"/>
    <cellStyle name="_ФОТ на 2010 годПОВЫШЕНИЕ на 9% (выпл.в разм.окл.АУП)_ТС за 2011 год" xfId="1837"/>
    <cellStyle name="_ФОТ на 2010 годПОВЫШЕНИЕ на 9% (выпл.в разм.окл.АУП)_ТС на 2012-2013 годы от 31.05.11г." xfId="1838"/>
    <cellStyle name="_ФОТ по  ТС и БЮДЖЕТ на 2012 г.План по мес." xfId="1839"/>
    <cellStyle name="_ФОТ по  ТС и БЮДЖЕТ на 2012 г.План по мес. 2" xfId="1840"/>
    <cellStyle name="_ФОТ по  ТС и БЮДЖЕТ на 2012 г.План по мес._4П" xfId="1841"/>
    <cellStyle name="_ФОТ по  ТС и БЮДЖЕТ на 2012 г.План по мес._4П 2" xfId="1842"/>
    <cellStyle name="_ФОТ по  ТС и БЮДЖЕТ на 2012 г.План по мес._ТС на 2012-2013 годы от 31.05.11г." xfId="1843"/>
    <cellStyle name="_ФОТ по  ТС и БЮДЖЕТ на 2013 г.План по мес." xfId="1844"/>
    <cellStyle name="_ФОТ по  ТС и БЮДЖЕТ на 2013 г.План по мес. 2" xfId="1845"/>
    <cellStyle name="_ФОТ по  ТС и БЮДЖЕТ на 2013 г.План по мес._4П" xfId="1846"/>
    <cellStyle name="_ФОТ по  ТС и БЮДЖЕТ на 2013 г.План по мес._4П 2" xfId="1847"/>
    <cellStyle name="_ФОТ по  ТС и БЮДЖЕТ на 2013 г.План по мес._ТС на 2012-2013 годы от 31.05.11г." xfId="1848"/>
    <cellStyle name="_ФП 2 квартал" xfId="1849"/>
    <cellStyle name="_ФП ГО III квартал 2004 год" xfId="1850"/>
    <cellStyle name="_ФП ДИТ сентябрь 2003г" xfId="1851"/>
    <cellStyle name="_ФП ДРиП ноябрь" xfId="1852"/>
    <cellStyle name="_ФП ДРиП сентябрь 2003г" xfId="1853"/>
    <cellStyle name="_ФП КД сентябрь 2003г" xfId="1854"/>
    <cellStyle name="_ФП Ур.Ф.-август ГО" xfId="1855"/>
    <cellStyle name="_ФП Ур.Ф.-ноябрь ГО" xfId="1856"/>
    <cellStyle name="_ФП Ур.Ф.-сентябрь ГО" xfId="1857"/>
    <cellStyle name="_фп фил окт" xfId="1858"/>
    <cellStyle name="_ФП_1кв" xfId="1859"/>
    <cellStyle name="_ФП_выполнение" xfId="1860"/>
    <cellStyle name="_ФП_выполнение 2" xfId="1861"/>
    <cellStyle name="_ФП_выполнение_ТЭП" xfId="1862"/>
    <cellStyle name="_ФП_выполнение_УО 2007_свод-03" xfId="1863"/>
    <cellStyle name="_ФП_выполнение_УО 2007_свод-03_ТЭП" xfId="1864"/>
    <cellStyle name="_Холдинг Отчет за 1 полугодие  2007 (для КТГ)" xfId="1865"/>
    <cellStyle name="_Холдинг Отчет за 1 полугодие  2007-2 (для КТГ) (version 1)" xfId="1866"/>
    <cellStyle name="_шаблон к письму нк 03-8777" xfId="1867"/>
    <cellStyle name="_шт.расписание2005 Rev12 (коэф)" xfId="1868"/>
    <cellStyle name="_Элиминация 2008 корректировка 1" xfId="1869"/>
    <cellStyle name="_Элиминация 2009" xfId="1870"/>
    <cellStyle name="_ЮКУГХ Баланс 1 кв. 2007г. конс" xfId="1871"/>
    <cellStyle name="_ЮКУГХ Баланс 4 кв. 2006г. конс" xfId="1872"/>
    <cellStyle name="_ЮФ Last" xfId="1873"/>
    <cellStyle name="_Юф ДДС  июль" xfId="1874"/>
    <cellStyle name="_ЮФ ДДС апрель" xfId="1875"/>
    <cellStyle name="_юф ДДС_январь" xfId="1876"/>
    <cellStyle name="_ЮФ ноя ДДС" xfId="1877"/>
    <cellStyle name="_ЮФ ФП октыбрь" xfId="1878"/>
    <cellStyle name="_ЮФ ФП октыбрь 2" xfId="1879"/>
    <cellStyle name="_ЮФ ФП октыбрь_ТЭП" xfId="1880"/>
    <cellStyle name="_ЮФ ФП октыбрь_УО 2007_свод-03" xfId="1881"/>
    <cellStyle name="_ЮФ ФП октыбрь_УО 2007_свод-03_ТЭП" xfId="1882"/>
    <cellStyle name="_ЮФ ФП сент, коррект" xfId="1883"/>
    <cellStyle name="_ЮФ_кор_19_03" xfId="1884"/>
    <cellStyle name="_ЮФ_кор_30_03_печать" xfId="1885"/>
    <cellStyle name="_ЮФ_ФП_декабрь" xfId="1886"/>
    <cellStyle name="_ЮФ_ФП_декабрь 2" xfId="1887"/>
    <cellStyle name="_ЮФ_ФП_декабрь_ТЭП" xfId="1888"/>
    <cellStyle name="_ЮФ_ФП_декабрь_УО 2007_свод-03" xfId="1889"/>
    <cellStyle name="_ЮФ_ФП_декабрь_УО 2007_свод-03_ТЭП" xfId="1890"/>
    <cellStyle name="_ЮФ_ФП_ноябрь" xfId="1891"/>
    <cellStyle name="_ЮФ_ФП_ноябрь 2" xfId="1892"/>
    <cellStyle name="_ЮФ_ФП_ноябрь_ТЭП" xfId="1893"/>
    <cellStyle name="_ЮФ_ФП_ноябрь_УО 2007_свод-03" xfId="1894"/>
    <cellStyle name="_ЮФ_ФП_ноябрь_УО 2007_свод-03_ТЭП" xfId="1895"/>
    <cellStyle name="_январь-май 2007" xfId="1896"/>
    <cellStyle name="_январь-май 2007 2" xfId="1897"/>
    <cellStyle name="_январь-май 2007_4П" xfId="1898"/>
    <cellStyle name="_январь-май 2007_4П 2" xfId="1899"/>
    <cellStyle name="’?‰? [0.00]_Sheet1" xfId="1900"/>
    <cellStyle name="’?‰?_Sheet1" xfId="1901"/>
    <cellStyle name="”€?ђ?‘?‚›?" xfId="1902"/>
    <cellStyle name="”€?ђ?‘?‚›? 2" xfId="1903"/>
    <cellStyle name="”€ЌЂЌ‘Ћ‚›‰" xfId="1904"/>
    <cellStyle name="”€ќђќ‘ћ‚›‰ 2" xfId="1905"/>
    <cellStyle name="”€ќђќ‘ћ‚›‰ 2 2" xfId="1906"/>
    <cellStyle name="”€ЌЂЌ‘Ћ‚›‰ 3" xfId="1907"/>
    <cellStyle name="”€ЌЂЌ‘Ћ‚›‰_4П" xfId="1908"/>
    <cellStyle name="”€қђқ‘һ‚›ү" xfId="1909"/>
    <cellStyle name="”€қђқ‘һ‚›ү 2" xfId="1910"/>
    <cellStyle name="”€љ‘€ђ?‚ђ??›?" xfId="1911"/>
    <cellStyle name="”€љ‘€ђ?‚ђ??›? 2" xfId="1912"/>
    <cellStyle name="”€Љ‘€ђҺ‚ЂҚҚ›ү" xfId="1913"/>
    <cellStyle name="”€Љ‘€ђҺ‚ЂҚҚ›ү 2" xfId="1914"/>
    <cellStyle name="”€Љ‘€ђЋ‚ЂЌЌ›‰" xfId="1915"/>
    <cellStyle name="”€љ‘€ђћ‚ђќќ›‰ 2" xfId="1916"/>
    <cellStyle name="”€љ‘€ђћ‚ђќќ›‰ 2 2" xfId="1917"/>
    <cellStyle name="”€Љ‘€ђЋ‚ЂЌЌ›‰ 3" xfId="1918"/>
    <cellStyle name="”€Љ‘€ђЋ‚ЂЌЌ›‰_4П" xfId="1919"/>
    <cellStyle name="”ќђќ‘ћ‚›‰" xfId="1920"/>
    <cellStyle name="”ќђќ‘ћ‚›‰ 2" xfId="1921"/>
    <cellStyle name="”ќђќ‘ћ‚›‰ 2 2" xfId="1922"/>
    <cellStyle name="”ќђќ‘ћ‚›‰ 3" xfId="1923"/>
    <cellStyle name="”ќђќ‘ћ‚›‰ 3 2" xfId="1924"/>
    <cellStyle name="”ќђќ‘ћ‚›‰ 4" xfId="1925"/>
    <cellStyle name="”ќђќ‘ћ‚›‰ 4 2" xfId="1926"/>
    <cellStyle name="”ќђќ‘ћ‚›‰_~6262219" xfId="1927"/>
    <cellStyle name="”љ‘ђћ‚ђќќ›‰" xfId="1928"/>
    <cellStyle name="”љ‘ђћ‚ђќќ›‰ 2" xfId="1929"/>
    <cellStyle name="”љ‘ђћ‚ђќќ›‰ 2 2" xfId="1930"/>
    <cellStyle name="”љ‘ђћ‚ђќќ›‰ 3" xfId="1931"/>
    <cellStyle name="”љ‘ђћ‚ђќќ›‰ 3 2" xfId="1932"/>
    <cellStyle name="”љ‘ђћ‚ђќќ›‰ 4" xfId="1933"/>
    <cellStyle name="”љ‘ђћ‚ђќќ›‰ 4 2" xfId="1934"/>
    <cellStyle name="”љ‘ђћ‚ђќќ›‰_~6262219" xfId="1935"/>
    <cellStyle name="„…?…†?›?" xfId="1936"/>
    <cellStyle name="„…?…†?›? 2" xfId="1937"/>
    <cellStyle name="„…ќ…†ќ›‰" xfId="1938"/>
    <cellStyle name="„…ќ…†ќ›‰ 2" xfId="1939"/>
    <cellStyle name="„…ќ…†ќ›‰ 2 2" xfId="1940"/>
    <cellStyle name="„…ќ…†ќ›‰ 3" xfId="1941"/>
    <cellStyle name="„…ќ…†ќ›‰ 3 2" xfId="1942"/>
    <cellStyle name="„…ќ…†ќ›‰ 4" xfId="1943"/>
    <cellStyle name="„…ќ…†ќ›‰ 4 2" xfId="1944"/>
    <cellStyle name="„…ќ…†ќ›‰_~6262219" xfId="1945"/>
    <cellStyle name="„…қ…†қ›ү" xfId="1946"/>
    <cellStyle name="„…қ…†қ›ү 2" xfId="1947"/>
    <cellStyle name="€’???‚›?" xfId="1948"/>
    <cellStyle name="€’???‚›? 2" xfId="1949"/>
    <cellStyle name="€’???‚›?_4П" xfId="1950"/>
    <cellStyle name="€’һғһ‚›ү" xfId="1951"/>
    <cellStyle name="€’һғһ‚›ү 2" xfId="1952"/>
    <cellStyle name="€’ЋѓЋ‚›‰" xfId="1953"/>
    <cellStyle name="€’ћѓћ‚›‰ 2" xfId="1954"/>
    <cellStyle name="€’ћѓћ‚›‰ 2 2" xfId="1955"/>
    <cellStyle name="€’ЋѓЋ‚›‰ 3" xfId="1956"/>
    <cellStyle name="€’ЋѓЋ‚›‰_4П" xfId="1957"/>
    <cellStyle name="=C:\WINNT35\SYSTEM32\COMMAND.COM" xfId="1958"/>
    <cellStyle name="=C:\WINNT35\SYSTEM32\COMMAND.COM 2" xfId="1959"/>
    <cellStyle name="‡ђѓћ‹ћ‚ћљ1" xfId="1960"/>
    <cellStyle name="‡ђѓћ‹ћ‚ћљ1 2" xfId="1961"/>
    <cellStyle name="‡ђѓћ‹ћ‚ћљ1 2 2" xfId="1962"/>
    <cellStyle name="‡ђѓћ‹ћ‚ћљ1 3" xfId="1963"/>
    <cellStyle name="‡ђѓћ‹ћ‚ћљ1 3 2" xfId="1964"/>
    <cellStyle name="‡ђѓћ‹ћ‚ћљ1 4" xfId="1965"/>
    <cellStyle name="‡ђѓћ‹ћ‚ћљ1 4 2" xfId="1966"/>
    <cellStyle name="‡ђѓћ‹ћ‚ћљ1_~6262219" xfId="1967"/>
    <cellStyle name="‡ђѓћ‹ћ‚ћљ2" xfId="1968"/>
    <cellStyle name="‡ђѓћ‹ћ‚ћљ2 2" xfId="1969"/>
    <cellStyle name="‡ђѓћ‹ћ‚ћљ2 2 2" xfId="1970"/>
    <cellStyle name="‡ђѓћ‹ћ‚ћљ2 3" xfId="1971"/>
    <cellStyle name="‡ђѓћ‹ћ‚ћљ2 3 2" xfId="1972"/>
    <cellStyle name="‡ђѓћ‹ћ‚ћљ2 4" xfId="1973"/>
    <cellStyle name="‡ђѓћ‹ћ‚ћљ2 4 2" xfId="1974"/>
    <cellStyle name="‡ђѓћ‹ћ‚ћљ2_~6262219" xfId="1975"/>
    <cellStyle name="•W_Sheet1" xfId="1976"/>
    <cellStyle name="•WЏЂ_ЉO‰?—a‹?" xfId="1977"/>
    <cellStyle name="’ћѓћ‚›‰" xfId="1978"/>
    <cellStyle name="’ћѓћ‚›‰ 2" xfId="1979"/>
    <cellStyle name="’ћѓћ‚›‰ 2 2" xfId="1980"/>
    <cellStyle name="’ћѓћ‚›‰ 2_TCO_06_2012 ТЭП" xfId="1981"/>
    <cellStyle name="’ћѓћ‚›‰ 3" xfId="1982"/>
    <cellStyle name="’ћѓћ‚›‰ 3 2" xfId="1983"/>
    <cellStyle name="’ћѓћ‚›‰ 4" xfId="1984"/>
    <cellStyle name="’ћѓћ‚›‰ 4 2" xfId="1985"/>
    <cellStyle name="’ћѓћ‚›‰_~6262219" xfId="1986"/>
    <cellStyle name="" xfId="1987"/>
    <cellStyle name="" xfId="1988"/>
    <cellStyle name=" 10" xfId="1989"/>
    <cellStyle name=" 10" xfId="1990"/>
    <cellStyle name=" 100" xfId="1991"/>
    <cellStyle name=" 100" xfId="1992"/>
    <cellStyle name=" 101" xfId="1993"/>
    <cellStyle name=" 101" xfId="1994"/>
    <cellStyle name=" 102" xfId="1995"/>
    <cellStyle name=" 102" xfId="1996"/>
    <cellStyle name=" 103" xfId="1997"/>
    <cellStyle name=" 103" xfId="1998"/>
    <cellStyle name=" 104" xfId="1999"/>
    <cellStyle name=" 104" xfId="2000"/>
    <cellStyle name=" 105" xfId="2001"/>
    <cellStyle name=" 105" xfId="2002"/>
    <cellStyle name=" 106" xfId="2003"/>
    <cellStyle name=" 106" xfId="2004"/>
    <cellStyle name=" 107" xfId="2005"/>
    <cellStyle name=" 107" xfId="2006"/>
    <cellStyle name=" 108" xfId="2007"/>
    <cellStyle name=" 108" xfId="2008"/>
    <cellStyle name=" 109" xfId="2009"/>
    <cellStyle name=" 109" xfId="2010"/>
    <cellStyle name=" 11" xfId="2011"/>
    <cellStyle name=" 11" xfId="2012"/>
    <cellStyle name=" 110" xfId="2013"/>
    <cellStyle name=" 110" xfId="2014"/>
    <cellStyle name=" 111" xfId="2015"/>
    <cellStyle name=" 111" xfId="2016"/>
    <cellStyle name=" 12" xfId="2017"/>
    <cellStyle name=" 12" xfId="2018"/>
    <cellStyle name=" 13" xfId="2019"/>
    <cellStyle name=" 13" xfId="2020"/>
    <cellStyle name=" 14" xfId="2021"/>
    <cellStyle name=" 14" xfId="2022"/>
    <cellStyle name=" 15" xfId="2023"/>
    <cellStyle name=" 15" xfId="2024"/>
    <cellStyle name=" 16" xfId="2025"/>
    <cellStyle name=" 16" xfId="2026"/>
    <cellStyle name=" 17" xfId="2027"/>
    <cellStyle name=" 17" xfId="2028"/>
    <cellStyle name=" 18" xfId="2029"/>
    <cellStyle name=" 18" xfId="2030"/>
    <cellStyle name=" 19" xfId="2031"/>
    <cellStyle name=" 19" xfId="2032"/>
    <cellStyle name=" 2" xfId="2033"/>
    <cellStyle name=" 2" xfId="2034"/>
    <cellStyle name=" 20" xfId="2035"/>
    <cellStyle name=" 20" xfId="2036"/>
    <cellStyle name=" 21" xfId="2037"/>
    <cellStyle name=" 21" xfId="2038"/>
    <cellStyle name=" 22" xfId="2039"/>
    <cellStyle name=" 22" xfId="2040"/>
    <cellStyle name=" 23" xfId="2041"/>
    <cellStyle name=" 23" xfId="2042"/>
    <cellStyle name=" 24" xfId="2043"/>
    <cellStyle name=" 24" xfId="2044"/>
    <cellStyle name=" 25" xfId="2045"/>
    <cellStyle name=" 25" xfId="2046"/>
    <cellStyle name=" 26" xfId="2047"/>
    <cellStyle name=" 26" xfId="2048"/>
    <cellStyle name=" 27" xfId="2049"/>
    <cellStyle name=" 27" xfId="2050"/>
    <cellStyle name=" 28" xfId="2051"/>
    <cellStyle name=" 28" xfId="2052"/>
    <cellStyle name=" 29" xfId="2053"/>
    <cellStyle name=" 29" xfId="2054"/>
    <cellStyle name=" 3" xfId="2055"/>
    <cellStyle name=" 3" xfId="2056"/>
    <cellStyle name=" 30" xfId="2057"/>
    <cellStyle name=" 30" xfId="2058"/>
    <cellStyle name=" 31" xfId="2059"/>
    <cellStyle name=" 31" xfId="2060"/>
    <cellStyle name=" 32" xfId="2061"/>
    <cellStyle name=" 32" xfId="2062"/>
    <cellStyle name=" 33" xfId="2063"/>
    <cellStyle name=" 33" xfId="2064"/>
    <cellStyle name=" 34" xfId="2065"/>
    <cellStyle name=" 34" xfId="2066"/>
    <cellStyle name=" 35" xfId="2067"/>
    <cellStyle name=" 35" xfId="2068"/>
    <cellStyle name=" 36" xfId="2069"/>
    <cellStyle name=" 36" xfId="2070"/>
    <cellStyle name=" 37" xfId="2071"/>
    <cellStyle name=" 37" xfId="2072"/>
    <cellStyle name=" 38" xfId="2073"/>
    <cellStyle name=" 38" xfId="2074"/>
    <cellStyle name=" 39" xfId="2075"/>
    <cellStyle name=" 39" xfId="2076"/>
    <cellStyle name=" 4" xfId="2077"/>
    <cellStyle name=" 4" xfId="2078"/>
    <cellStyle name=" 40" xfId="2079"/>
    <cellStyle name=" 40" xfId="2080"/>
    <cellStyle name=" 41" xfId="2081"/>
    <cellStyle name=" 41" xfId="2082"/>
    <cellStyle name=" 42" xfId="2083"/>
    <cellStyle name=" 42" xfId="2084"/>
    <cellStyle name=" 43" xfId="2085"/>
    <cellStyle name=" 43" xfId="2086"/>
    <cellStyle name=" 44" xfId="2087"/>
    <cellStyle name=" 44" xfId="2088"/>
    <cellStyle name=" 45" xfId="2089"/>
    <cellStyle name=" 45" xfId="2090"/>
    <cellStyle name=" 46" xfId="2091"/>
    <cellStyle name=" 46" xfId="2092"/>
    <cellStyle name=" 47" xfId="2093"/>
    <cellStyle name=" 47" xfId="2094"/>
    <cellStyle name=" 48" xfId="2095"/>
    <cellStyle name=" 48" xfId="2096"/>
    <cellStyle name=" 49" xfId="2097"/>
    <cellStyle name=" 49" xfId="2098"/>
    <cellStyle name=" 5" xfId="2099"/>
    <cellStyle name=" 5" xfId="2100"/>
    <cellStyle name=" 50" xfId="2101"/>
    <cellStyle name=" 50" xfId="2102"/>
    <cellStyle name=" 51" xfId="2103"/>
    <cellStyle name=" 51" xfId="2104"/>
    <cellStyle name=" 52" xfId="2105"/>
    <cellStyle name=" 52" xfId="2106"/>
    <cellStyle name=" 53" xfId="2107"/>
    <cellStyle name=" 53" xfId="2108"/>
    <cellStyle name=" 54" xfId="2109"/>
    <cellStyle name=" 54" xfId="2110"/>
    <cellStyle name=" 55" xfId="2111"/>
    <cellStyle name=" 55" xfId="2112"/>
    <cellStyle name=" 56" xfId="2113"/>
    <cellStyle name=" 56" xfId="2114"/>
    <cellStyle name=" 57" xfId="2115"/>
    <cellStyle name=" 57" xfId="2116"/>
    <cellStyle name=" 58" xfId="2117"/>
    <cellStyle name=" 58" xfId="2118"/>
    <cellStyle name=" 59" xfId="2119"/>
    <cellStyle name=" 59" xfId="2120"/>
    <cellStyle name=" 6" xfId="2121"/>
    <cellStyle name=" 6" xfId="2122"/>
    <cellStyle name=" 60" xfId="2123"/>
    <cellStyle name=" 60" xfId="2124"/>
    <cellStyle name=" 61" xfId="2125"/>
    <cellStyle name=" 61" xfId="2126"/>
    <cellStyle name=" 62" xfId="2127"/>
    <cellStyle name=" 62" xfId="2128"/>
    <cellStyle name=" 63" xfId="2129"/>
    <cellStyle name=" 63" xfId="2130"/>
    <cellStyle name=" 64" xfId="2131"/>
    <cellStyle name=" 64" xfId="2132"/>
    <cellStyle name=" 65" xfId="2133"/>
    <cellStyle name=" 65" xfId="2134"/>
    <cellStyle name=" 66" xfId="2135"/>
    <cellStyle name=" 66" xfId="2136"/>
    <cellStyle name=" 67" xfId="2137"/>
    <cellStyle name=" 67" xfId="2138"/>
    <cellStyle name=" 68" xfId="2139"/>
    <cellStyle name=" 68" xfId="2140"/>
    <cellStyle name=" 69" xfId="2141"/>
    <cellStyle name=" 69" xfId="2142"/>
    <cellStyle name=" 7" xfId="2143"/>
    <cellStyle name=" 7" xfId="2144"/>
    <cellStyle name=" 70" xfId="2145"/>
    <cellStyle name=" 70" xfId="2146"/>
    <cellStyle name=" 71" xfId="2147"/>
    <cellStyle name=" 71" xfId="2148"/>
    <cellStyle name=" 72" xfId="2149"/>
    <cellStyle name=" 72" xfId="2150"/>
    <cellStyle name=" 73" xfId="2151"/>
    <cellStyle name=" 73" xfId="2152"/>
    <cellStyle name=" 74" xfId="2153"/>
    <cellStyle name=" 74" xfId="2154"/>
    <cellStyle name=" 75" xfId="2155"/>
    <cellStyle name=" 75" xfId="2156"/>
    <cellStyle name=" 76" xfId="2157"/>
    <cellStyle name=" 76" xfId="2158"/>
    <cellStyle name=" 77" xfId="2159"/>
    <cellStyle name=" 77" xfId="2160"/>
    <cellStyle name=" 78" xfId="2161"/>
    <cellStyle name=" 78" xfId="2162"/>
    <cellStyle name=" 79" xfId="2163"/>
    <cellStyle name=" 79" xfId="2164"/>
    <cellStyle name=" 8" xfId="2165"/>
    <cellStyle name=" 8" xfId="2166"/>
    <cellStyle name=" 80" xfId="2167"/>
    <cellStyle name=" 80" xfId="2168"/>
    <cellStyle name=" 81" xfId="2169"/>
    <cellStyle name=" 81" xfId="2170"/>
    <cellStyle name=" 82" xfId="2171"/>
    <cellStyle name=" 82" xfId="2172"/>
    <cellStyle name=" 83" xfId="2173"/>
    <cellStyle name=" 83" xfId="2174"/>
    <cellStyle name=" 84" xfId="2175"/>
    <cellStyle name=" 84" xfId="2176"/>
    <cellStyle name=" 85" xfId="2177"/>
    <cellStyle name=" 85" xfId="2178"/>
    <cellStyle name=" 86" xfId="2179"/>
    <cellStyle name=" 86" xfId="2180"/>
    <cellStyle name=" 87" xfId="2181"/>
    <cellStyle name=" 87" xfId="2182"/>
    <cellStyle name=" 88" xfId="2183"/>
    <cellStyle name=" 88" xfId="2184"/>
    <cellStyle name=" 89" xfId="2185"/>
    <cellStyle name=" 89" xfId="2186"/>
    <cellStyle name=" 9" xfId="2187"/>
    <cellStyle name=" 9" xfId="2188"/>
    <cellStyle name=" 90" xfId="2189"/>
    <cellStyle name=" 90" xfId="2190"/>
    <cellStyle name=" 91" xfId="2191"/>
    <cellStyle name=" 91" xfId="2192"/>
    <cellStyle name=" 92" xfId="2193"/>
    <cellStyle name=" 92" xfId="2194"/>
    <cellStyle name=" 93" xfId="2195"/>
    <cellStyle name=" 93" xfId="2196"/>
    <cellStyle name=" 94" xfId="2197"/>
    <cellStyle name=" 94" xfId="2198"/>
    <cellStyle name=" 95" xfId="2199"/>
    <cellStyle name=" 95" xfId="2200"/>
    <cellStyle name=" 96" xfId="2201"/>
    <cellStyle name=" 96" xfId="2202"/>
    <cellStyle name=" 97" xfId="2203"/>
    <cellStyle name=" 97" xfId="2204"/>
    <cellStyle name=" 98" xfId="2205"/>
    <cellStyle name=" 98" xfId="2206"/>
    <cellStyle name=" 99" xfId="2207"/>
    <cellStyle name=" 99" xfId="2208"/>
    <cellStyle name="_%% по кредиту" xfId="2209"/>
    <cellStyle name="_%% по кредиту" xfId="2210"/>
    <cellStyle name="_06.09" xfId="2211"/>
    <cellStyle name="_06.09" xfId="2212"/>
    <cellStyle name="_071130 Январь-ноябрь 2007г " xfId="2213"/>
    <cellStyle name="_071130 Январь-ноябрь 2007г " xfId="2214"/>
    <cellStyle name="_071130 Январь-ноябрь 2007г _4НК КТГ конс 010409 без КРГ" xfId="2215"/>
    <cellStyle name="_071130 Январь-ноябрь 2007г _4НК КТГ конс 010409 без КРГ" xfId="2216"/>
    <cellStyle name="_071130 Январь-ноябрь 2007г _ВГО КТГ" xfId="2217"/>
    <cellStyle name="_071130 Январь-ноябрь 2007г _ВГО КТГ" xfId="2218"/>
    <cellStyle name="_071130 Январь-ноябрь 2007г _Квартальный отчет" xfId="2219"/>
    <cellStyle name="_071130 Январь-ноябрь 2007г _Квартальный отчет" xfId="2220"/>
    <cellStyle name="_071130 Январь-ноябрь 2007г _Консол КВЛ 1 кв.2008" xfId="2221"/>
    <cellStyle name="_071130 Январь-ноябрь 2007г _Консол КВЛ 1 кв.2008" xfId="2222"/>
    <cellStyle name="_071130 Январь-ноябрь 2007г _Копия 9_ГодовОтч_ KMG-F-1310 1-24PR-84 4-24" xfId="2223"/>
    <cellStyle name="_071130 Январь-ноябрь 2007г _Копия 9_ГодовОтч_ KMG-F-1310 1-24PR-84 4-24" xfId="2224"/>
    <cellStyle name="_071130 Январь-ноябрь 2007г _Копия Труд" xfId="2225"/>
    <cellStyle name="_071130 Январь-ноябрь 2007г _Копия Труд" xfId="2226"/>
    <cellStyle name="_071130 Январь-ноябрь 2007г _ОТЧЕТ ПО ИСПОЛНЕНИЮ БЮДЖЕТА 2007 (скор)" xfId="2227"/>
    <cellStyle name="_071130 Январь-ноябрь 2007г _ОТЧЕТ ПО ИСПОЛНЕНИЮ БЮДЖЕТА 2007 (скор)" xfId="2228"/>
    <cellStyle name="_071130 Январь-ноябрь 2007г _Отчетза 1-кв." xfId="2229"/>
    <cellStyle name="_071130 Январь-ноябрь 2007г _Отчетза 1-кв." xfId="2230"/>
    <cellStyle name="_071130 Январь-ноябрь 2007г _Труд 2008" xfId="2231"/>
    <cellStyle name="_071130 Январь-ноябрь 2007г _Труд 2008" xfId="2232"/>
    <cellStyle name="_071130 Январь-ноябрь 2007г _Холдинг Бюджет 2008" xfId="2233"/>
    <cellStyle name="_071130 Январь-ноябрь 2007г _Холдинг Бюджет 2008" xfId="2234"/>
    <cellStyle name="_071130 Январь-ноябрь 2007г _Холдинг Бюджет 2009" xfId="2235"/>
    <cellStyle name="_071130 Январь-ноябрь 2007г _Холдинг Бюджет 2009" xfId="2236"/>
    <cellStyle name="_071130 Январь-ноябрь 2007г _Холдинг Мониторинг янв-май 2008" xfId="2237"/>
    <cellStyle name="_071130 Январь-ноябрь 2007г _Холдинг Мониторинг янв-май 2008" xfId="2238"/>
    <cellStyle name="_080603 Скор бюджет 2008 КТГ" xfId="2239"/>
    <cellStyle name="_080603 Скор бюджет 2008 КТГ" xfId="2240"/>
    <cellStyle name="_10 месяцев 2010 амортизация" xfId="2241"/>
    <cellStyle name="_10 месяцев 2010 амортизация" xfId="2242"/>
    <cellStyle name="_10НК скорр консол" xfId="2243"/>
    <cellStyle name="_10НК скорр консол" xfId="2244"/>
    <cellStyle name="_10НК скорр консол20.06" xfId="2245"/>
    <cellStyle name="_10НК скорр консол20.06" xfId="2246"/>
    <cellStyle name="_3. Пакет на ежеквартальной основе" xfId="2247"/>
    <cellStyle name="_3. Пакет на ежеквартальной основе" xfId="2248"/>
    <cellStyle name="_3НК" xfId="2249"/>
    <cellStyle name="_3НК" xfId="2250"/>
    <cellStyle name="_3НК2009 КОНСОЛИДАЦИЯ+" xfId="2251"/>
    <cellStyle name="_3НК2009 КОНСОЛИДАЦИЯ+" xfId="2252"/>
    <cellStyle name="_4НК КТГ конс 010409 без КРГ" xfId="2253"/>
    <cellStyle name="_4НК КТГ конс 010409 без КРГ" xfId="2254"/>
    <cellStyle name="_attachment2" xfId="2255"/>
    <cellStyle name="_attachment2" xfId="2256"/>
    <cellStyle name="_attachment2_Консол КВЛ 1 кв.2008" xfId="2257"/>
    <cellStyle name="_attachment2_Консол КВЛ 1 кв.2008" xfId="2258"/>
    <cellStyle name="_attachment2_Копия Труд" xfId="2259"/>
    <cellStyle name="_attachment2_Копия Труд" xfId="2260"/>
    <cellStyle name="_АГК исполнение бюджета за 2007 год" xfId="2261"/>
    <cellStyle name="_АГК исполнение бюджета за 2007 год" xfId="2262"/>
    <cellStyle name="_АГК исполнение бюджета за 2007 год_080603 Скор бюджет 2008 КТГ" xfId="2263"/>
    <cellStyle name="_АГК исполнение бюджета за 2007 год_080603 Скор бюджет 2008 КТГ" xfId="2264"/>
    <cellStyle name="_АГК исполнение бюджета за 2007 год_3НК" xfId="2265"/>
    <cellStyle name="_АГК исполнение бюджета за 2007 год_3НК" xfId="2266"/>
    <cellStyle name="_АГК исполнение бюджета за 2007 год_4НК КТГ конс 010409 без КРГ" xfId="2267"/>
    <cellStyle name="_АГК исполнение бюджета за 2007 год_4НК КТГ конс 010409 без КРГ" xfId="2268"/>
    <cellStyle name="_АГК исполнение бюджета за 2007 год_Копия Труд" xfId="2269"/>
    <cellStyle name="_АГК исполнение бюджета за 2007 год_Копия Труд" xfId="2270"/>
    <cellStyle name="_АГК отчет2007окон1" xfId="2271"/>
    <cellStyle name="_АГК отчет2007окон1" xfId="2272"/>
    <cellStyle name="_АГК отчет2007окон1_080603 Скор бюджет 2008 КТГ" xfId="2273"/>
    <cellStyle name="_АГК отчет2007окон1_080603 Скор бюджет 2008 КТГ" xfId="2274"/>
    <cellStyle name="_АГК отчет2007окон1_3НК" xfId="2275"/>
    <cellStyle name="_АГК отчет2007окон1_3НК" xfId="2276"/>
    <cellStyle name="_АГК отчет2007окон1_4НК КТГ конс 010409 без КРГ" xfId="2277"/>
    <cellStyle name="_АГК отчет2007окон1_4НК КТГ конс 010409 без КРГ" xfId="2278"/>
    <cellStyle name="_АГК отчет2007окон1_Копия Труд" xfId="2279"/>
    <cellStyle name="_АГК отчет2007окон1_Копия Труд" xfId="2280"/>
    <cellStyle name="_АГК Скор бюджет 2008" xfId="2281"/>
    <cellStyle name="_АГК Скор бюджет 2008" xfId="2282"/>
    <cellStyle name="_АГС исполнение бюджета 2007" xfId="2283"/>
    <cellStyle name="_АГС исполнение бюджета 2007" xfId="2284"/>
    <cellStyle name="_АГС исполнение бюджета 2007_080603 Скор бюджет 2008 КТГ" xfId="2285"/>
    <cellStyle name="_АГС исполнение бюджета 2007_080603 Скор бюджет 2008 КТГ" xfId="2286"/>
    <cellStyle name="_АГС исполнение бюджета 2007_3НК" xfId="2287"/>
    <cellStyle name="_АГС исполнение бюджета 2007_3НК" xfId="2288"/>
    <cellStyle name="_АГС исполнение бюджета 2007_4НК КТГ конс 010409 без КРГ" xfId="2289"/>
    <cellStyle name="_АГС исполнение бюджета 2007_4НК КТГ конс 010409 без КРГ" xfId="2290"/>
    <cellStyle name="_АГС исполнение бюджета 2007_Копия Труд" xfId="2291"/>
    <cellStyle name="_АГС исполнение бюджета 2007_Копия Труд" xfId="2292"/>
    <cellStyle name="_АГТ Исполнение бюджета 2007" xfId="2293"/>
    <cellStyle name="_АГТ Исполнение бюджета 2007" xfId="2294"/>
    <cellStyle name="_АГТ Исполнение бюджета 2007_080603 Скор бюджет 2008 КТГ" xfId="2295"/>
    <cellStyle name="_АГТ Исполнение бюджета 2007_080603 Скор бюджет 2008 КТГ" xfId="2296"/>
    <cellStyle name="_АГТ Исполнение бюджета 2007_3НК" xfId="2297"/>
    <cellStyle name="_АГТ Исполнение бюджета 2007_3НК" xfId="2298"/>
    <cellStyle name="_АГТ Исполнение бюджета 2007_4НК КТГ конс 010409 без КРГ" xfId="2299"/>
    <cellStyle name="_АГТ Исполнение бюджета 2007_4НК КТГ конс 010409 без КРГ" xfId="2300"/>
    <cellStyle name="_АГТ Исполнение бюджета 2007_Копия Труд" xfId="2301"/>
    <cellStyle name="_АГТ Исполнение бюджета 2007_Копия Труд" xfId="2302"/>
    <cellStyle name="_АГТ Скор бюджет 2008" xfId="2303"/>
    <cellStyle name="_АГТ Скор бюджет 2008" xfId="2304"/>
    <cellStyle name="_АЙМАК БЮДЖЕТ 2009 (уточн Амангельды)" xfId="2305"/>
    <cellStyle name="_АЙМАК БЮДЖЕТ 2009 (уточн Амангельды)" xfId="2306"/>
    <cellStyle name="_Анализ отклонений БП 2008+ 230708" xfId="2307"/>
    <cellStyle name="_Анализ отклонений БП 2008+ 230708" xfId="2308"/>
    <cellStyle name="_Бюджет 2007 (факт)" xfId="2309"/>
    <cellStyle name="_Бюджет 2007 (факт)" xfId="2310"/>
    <cellStyle name="_Бюджет 2008 для КТГ-1" xfId="2311"/>
    <cellStyle name="_Бюджет 2008 для КТГ-1" xfId="2312"/>
    <cellStyle name="_Бюджет 2009" xfId="2313"/>
    <cellStyle name="_Бюджет 2009" xfId="2314"/>
    <cellStyle name="_Бюджет 2009 (формы для КТГ)" xfId="2315"/>
    <cellStyle name="_Бюджет 2009 (формы для КТГ)" xfId="2316"/>
    <cellStyle name="_Бюджет 2010" xfId="2317"/>
    <cellStyle name="_Бюджет 2010" xfId="2318"/>
    <cellStyle name="_Бюджет 2010 2" xfId="2319"/>
    <cellStyle name="_Бюджет 2010 2" xfId="2320"/>
    <cellStyle name="_Бюджет 2010 3" xfId="2321"/>
    <cellStyle name="_Бюджет 2010 3" xfId="2322"/>
    <cellStyle name="_Бюджет 2010 4" xfId="2323"/>
    <cellStyle name="_Бюджет 2010 4" xfId="2324"/>
    <cellStyle name="_Бюджет 2010 5" xfId="2325"/>
    <cellStyle name="_Бюджет 2010 5" xfId="2326"/>
    <cellStyle name="_Бюджет АО АлэС_2011_2015" xfId="2327"/>
    <cellStyle name="_Бюджет АО АлэС_2011_2015" xfId="2328"/>
    <cellStyle name="_Бюджет АО АлэС_2011_2015 2" xfId="2329"/>
    <cellStyle name="_Бюджет АО АлэС_2011_2015 2" xfId="2330"/>
    <cellStyle name="_бюджет на 2009 ТЭЦ-1." xfId="2331"/>
    <cellStyle name="_бюджет на 2009 ТЭЦ-1." xfId="2332"/>
    <cellStyle name="_бюджет на 2009 ТЭЦ-1. 10" xfId="2333"/>
    <cellStyle name="_бюджет на 2009 ТЭЦ-1. 10" xfId="2334"/>
    <cellStyle name="_бюджет на 2009 ТЭЦ-1. 11" xfId="2335"/>
    <cellStyle name="_бюджет на 2009 ТЭЦ-1. 11" xfId="2336"/>
    <cellStyle name="_бюджет на 2009 ТЭЦ-1. 12" xfId="2337"/>
    <cellStyle name="_бюджет на 2009 ТЭЦ-1. 12" xfId="2338"/>
    <cellStyle name="_бюджет на 2009 ТЭЦ-1. 2" xfId="2339"/>
    <cellStyle name="_бюджет на 2009 ТЭЦ-1. 2" xfId="2340"/>
    <cellStyle name="_бюджет на 2009 ТЭЦ-1. 3" xfId="2341"/>
    <cellStyle name="_бюджет на 2009 ТЭЦ-1. 3" xfId="2342"/>
    <cellStyle name="_бюджет на 2009 ТЭЦ-1. 4" xfId="2343"/>
    <cellStyle name="_бюджет на 2009 ТЭЦ-1. 4" xfId="2344"/>
    <cellStyle name="_бюджет на 2009 ТЭЦ-1. 5" xfId="2345"/>
    <cellStyle name="_бюджет на 2009 ТЭЦ-1. 5" xfId="2346"/>
    <cellStyle name="_бюджет на 2009 ТЭЦ-1. 6" xfId="2347"/>
    <cellStyle name="_бюджет на 2009 ТЭЦ-1. 6" xfId="2348"/>
    <cellStyle name="_бюджет на 2009 ТЭЦ-1. 7" xfId="2349"/>
    <cellStyle name="_бюджет на 2009 ТЭЦ-1. 7" xfId="2350"/>
    <cellStyle name="_бюджет на 2009 ТЭЦ-1. 8" xfId="2351"/>
    <cellStyle name="_бюджет на 2009 ТЭЦ-1. 8" xfId="2352"/>
    <cellStyle name="_бюджет на 2009 ТЭЦ-1. 9" xfId="2353"/>
    <cellStyle name="_бюджет на 2009 ТЭЦ-1. 9" xfId="2354"/>
    <cellStyle name="_бюджет на 2009 ТЭЦ-1._06.10_Услуги по санобработке и вывозу мусора_2011" xfId="2355"/>
    <cellStyle name="_бюджет на 2009 ТЭЦ-1._06.10_Услуги по санобработке и вывозу мусора_2011" xfId="2356"/>
    <cellStyle name="_бюджет на 2010 ТЭЦ-1." xfId="2357"/>
    <cellStyle name="_бюджет на 2010 ТЭЦ-1." xfId="2358"/>
    <cellStyle name="_бюджет на 2010 ТЭЦ-1. 10" xfId="2359"/>
    <cellStyle name="_бюджет на 2010 ТЭЦ-1. 10" xfId="2360"/>
    <cellStyle name="_бюджет на 2010 ТЭЦ-1. 11" xfId="2361"/>
    <cellStyle name="_бюджет на 2010 ТЭЦ-1. 11" xfId="2362"/>
    <cellStyle name="_бюджет на 2010 ТЭЦ-1. 12" xfId="2363"/>
    <cellStyle name="_бюджет на 2010 ТЭЦ-1. 12" xfId="2364"/>
    <cellStyle name="_бюджет на 2010 ТЭЦ-1. 2" xfId="2365"/>
    <cellStyle name="_бюджет на 2010 ТЭЦ-1. 2" xfId="2366"/>
    <cellStyle name="_бюджет на 2010 ТЭЦ-1. 3" xfId="2367"/>
    <cellStyle name="_бюджет на 2010 ТЭЦ-1. 3" xfId="2368"/>
    <cellStyle name="_бюджет на 2010 ТЭЦ-1. 4" xfId="2369"/>
    <cellStyle name="_бюджет на 2010 ТЭЦ-1. 4" xfId="2370"/>
    <cellStyle name="_бюджет на 2010 ТЭЦ-1. 5" xfId="2371"/>
    <cellStyle name="_бюджет на 2010 ТЭЦ-1. 5" xfId="2372"/>
    <cellStyle name="_бюджет на 2010 ТЭЦ-1. 6" xfId="2373"/>
    <cellStyle name="_бюджет на 2010 ТЭЦ-1. 6" xfId="2374"/>
    <cellStyle name="_бюджет на 2010 ТЭЦ-1. 7" xfId="2375"/>
    <cellStyle name="_бюджет на 2010 ТЭЦ-1. 7" xfId="2376"/>
    <cellStyle name="_бюджет на 2010 ТЭЦ-1. 8" xfId="2377"/>
    <cellStyle name="_бюджет на 2010 ТЭЦ-1. 8" xfId="2378"/>
    <cellStyle name="_бюджет на 2010 ТЭЦ-1. 9" xfId="2379"/>
    <cellStyle name="_бюджет на 2010 ТЭЦ-1. 9" xfId="2380"/>
    <cellStyle name="_бюджет на 2010 ТЭЦ-1._06.10_Услуги по санобработке и вывозу мусора_2011" xfId="2381"/>
    <cellStyle name="_бюджет на 2010 ТЭЦ-1._06.10_Услуги по санобработке и вывозу мусора_2011" xfId="2382"/>
    <cellStyle name="_Бюджет ТЭЦ-2 проект 2010г._Наташа восстановл." xfId="2383"/>
    <cellStyle name="_Бюджет ТЭЦ-2 проект 2010г._Наташа восстановл." xfId="2384"/>
    <cellStyle name="_Бюджет ТЭЦ-2 проект 2010г._Наташа восстановл._06.10_Услуги по санобработке и вывозу мусора_2011" xfId="2385"/>
    <cellStyle name="_Бюджет ТЭЦ-2 проект 2010г._Наташа восстановл._06.10_Услуги по санобработке и вывозу мусора_2011" xfId="2386"/>
    <cellStyle name="_Бюджет ТЭЦ-2 проект 2010г._Наташа восстановл._ТЭЦ-2 Командировочные 2011.г  23.07.2010г." xfId="2387"/>
    <cellStyle name="_Бюджет ТЭЦ-2 проект 2010г._Наташа восстановл._ТЭЦ-2 Командировочные 2011.г  23.07.2010г." xfId="2388"/>
    <cellStyle name="_ВГО" xfId="2389"/>
    <cellStyle name="_ВГО" xfId="2390"/>
    <cellStyle name="_департаменты 9 мес" xfId="2391"/>
    <cellStyle name="_департаменты 9 мес" xfId="2392"/>
    <cellStyle name="_для Армана" xfId="2393"/>
    <cellStyle name="_для Армана" xfId="2394"/>
    <cellStyle name="_ежем.отчет_инвест" xfId="2395"/>
    <cellStyle name="_ежем.отчет_инвест" xfId="2396"/>
    <cellStyle name="_Ежемес.отчёт MMR_2009 Самрук-Энерго_01.10.09_last" xfId="2397"/>
    <cellStyle name="_Ежемес.отчёт MMR_2009 Самрук-Энерго_01.10.09_last" xfId="2398"/>
    <cellStyle name="_Ежемес.отчёт MMR_2009 Самрук-Энерго_october_last (1)" xfId="2399"/>
    <cellStyle name="_Ежемес.отчёт MMR_2009 Самрук-Энерго_october_last (1)" xfId="2400"/>
    <cellStyle name="_Испол бюджета 11 месяцев" xfId="2401"/>
    <cellStyle name="_Испол бюджета 11 месяцев" xfId="2402"/>
    <cellStyle name="_Испол бюджета 11 месяцев 2" xfId="2403"/>
    <cellStyle name="_Испол бюджета 11 месяцев 2" xfId="2404"/>
    <cellStyle name="_Испол. бюджета_2009г_2008." xfId="2405"/>
    <cellStyle name="_Испол. бюджета_2009г_2008." xfId="2406"/>
    <cellStyle name="_Капиталка" xfId="2407"/>
    <cellStyle name="_Капиталка" xfId="2408"/>
    <cellStyle name="_Капиталка_4НК КТГ конс 010409 без КРГ" xfId="2409"/>
    <cellStyle name="_Капиталка_4НК КТГ конс 010409 без КРГ" xfId="2410"/>
    <cellStyle name="_Капиталка_Холдинг Бюджет 2008" xfId="2411"/>
    <cellStyle name="_Капиталка_Холдинг Бюджет 2008" xfId="2412"/>
    <cellStyle name="_Капиталка_Холдинг Бюджет 2009" xfId="2413"/>
    <cellStyle name="_Капиталка_Холдинг Бюджет 2009" xfId="2414"/>
    <cellStyle name="_Квартальный отчет" xfId="2415"/>
    <cellStyle name="_Квартальный отчет" xfId="2416"/>
    <cellStyle name="_Квартальный отчет_2010 - формы для ТЭЦ-1,с комент. к разделу 7" xfId="2417"/>
    <cellStyle name="_Квартальный отчет_2010 - формы для ТЭЦ-1,с комент. к разделу 7" xfId="2418"/>
    <cellStyle name="_Книга1" xfId="2419"/>
    <cellStyle name="_Книга1" xfId="2420"/>
    <cellStyle name="_Книга1_080603 Скор бюджет 2008 КТГ" xfId="2421"/>
    <cellStyle name="_Книга1_080603 Скор бюджет 2008 КТГ" xfId="2422"/>
    <cellStyle name="_Книга1_3НК" xfId="2423"/>
    <cellStyle name="_Книга1_3НК" xfId="2424"/>
    <cellStyle name="_Книга1_4НК КТГ конс 010409 без КРГ" xfId="2425"/>
    <cellStyle name="_Книга1_4НК КТГ конс 010409 без КРГ" xfId="2426"/>
    <cellStyle name="_Книга1_Копия Труд" xfId="2427"/>
    <cellStyle name="_Книга1_Копия Труд" xfId="2428"/>
    <cellStyle name="_Консол КВЛ 1 кв.2008" xfId="2429"/>
    <cellStyle name="_Консол КВЛ 1 кв.2008" xfId="2430"/>
    <cellStyle name="_Консолидация 3НК2008 06.10.07 помесячно" xfId="2431"/>
    <cellStyle name="_Консолидация 3НК2008 06.10.07 помесячно" xfId="2432"/>
    <cellStyle name="_Консолидация 3НК2008 061007" xfId="2433"/>
    <cellStyle name="_Консолидация 3НК2008 061007" xfId="2434"/>
    <cellStyle name="_КОНСОЛИДИРОВАННЫЙ ОТЧЕТ I-кв.2007г АО КТГ для КМГ на 070507" xfId="2435"/>
    <cellStyle name="_КОНСОЛИДИРОВАННЫЙ ОТЧЕТ I-кв.2007г АО КТГ для КМГ на 070507" xfId="2436"/>
    <cellStyle name="_Копия 9_ГодовОтч_ KMG-F-1310 1-24PR-84 4-24" xfId="2437"/>
    <cellStyle name="_Копия 9_ГодовОтч_ KMG-F-1310 1-24PR-84 4-24" xfId="2438"/>
    <cellStyle name="_Копия расш. услуг по месячно 2010г. посл" xfId="2439"/>
    <cellStyle name="_Копия расш. услуг по месячно 2010г. посл" xfId="2440"/>
    <cellStyle name="_Копия Труд" xfId="2441"/>
    <cellStyle name="_Копия Труд" xfId="2442"/>
    <cellStyle name="_КТГ-А Исполнение бюдета 2007" xfId="2443"/>
    <cellStyle name="_КТГ-А Исполнение бюдета 2007" xfId="2444"/>
    <cellStyle name="_КТГ-А Исполнение бюдета 2007_080603 Скор бюджет 2008 КТГ" xfId="2445"/>
    <cellStyle name="_КТГ-А Исполнение бюдета 2007_080603 Скор бюджет 2008 КТГ" xfId="2446"/>
    <cellStyle name="_КТГ-А Исполнение бюдета 2007_3НК" xfId="2447"/>
    <cellStyle name="_КТГ-А Исполнение бюдета 2007_3НК" xfId="2448"/>
    <cellStyle name="_КТГ-А Исполнение бюдета 2007_4НК КТГ конс 010409 без КРГ" xfId="2449"/>
    <cellStyle name="_КТГ-А Исполнение бюдета 2007_4НК КТГ конс 010409 без КРГ" xfId="2450"/>
    <cellStyle name="_КТГ-А Исполнение бюдета 2007_Копия Труд" xfId="2451"/>
    <cellStyle name="_КТГ-А Исполнение бюдета 2007_Копия Труд" xfId="2452"/>
    <cellStyle name="_Лист15" xfId="2453"/>
    <cellStyle name="_Лист15" xfId="2454"/>
    <cellStyle name="_методика для СЭ" xfId="2455"/>
    <cellStyle name="_методика для СЭ" xfId="2456"/>
    <cellStyle name="_Мониторинг янв-декабрь 2007" xfId="2457"/>
    <cellStyle name="_Мониторинг янв-декабрь 2007" xfId="2458"/>
    <cellStyle name="_Мониторинг янв-декабрь 2007_Холдинг Мониторинг янв-май 2008" xfId="2459"/>
    <cellStyle name="_Мониторинг янв-декабрь 2007_Холдинг Мониторинг янв-май 2008" xfId="2460"/>
    <cellStyle name="_Оператив. отчет_2009_АО АлЭС_10.12.09_15.00" xfId="2461"/>
    <cellStyle name="_Оператив. отчет_2009_АО АлЭС_10.12.09_15.00" xfId="2462"/>
    <cellStyle name="_отчет 9 месяцев  по ФО 2008г" xfId="2463"/>
    <cellStyle name="_отчет 9 месяцев  по ФО 2008г" xfId="2464"/>
    <cellStyle name="_ОТЧЕТ ПО ИСПОЛНЕНИЮ БЮДЖЕТА 2007 (скор)" xfId="2465"/>
    <cellStyle name="_ОТЧЕТ ПО ИСПОЛНЕНИЮ БЮДЖЕТА 2007 (скор)" xfId="2466"/>
    <cellStyle name="_ОТЧЕТ ПО ИСПОЛНЕНИЮ БЮДЖЕТА 2007 (скор)_080603 Скор бюджет 2008 КТГ" xfId="2467"/>
    <cellStyle name="_ОТЧЕТ ПО ИСПОЛНЕНИЮ БЮДЖЕТА 2007 (скор)_080603 Скор бюджет 2008 КТГ" xfId="2468"/>
    <cellStyle name="_ОТЧЕТ ПО ИСПОЛНЕНИЮ БЮДЖЕТА 2007 (скор)_3НК" xfId="2469"/>
    <cellStyle name="_ОТЧЕТ ПО ИСПОЛНЕНИЮ БЮДЖЕТА 2007 (скор)_3НК" xfId="2470"/>
    <cellStyle name="_ОТЧЕТ ПО ИСПОЛНЕНИЮ БЮДЖЕТА 2007 (скор)_Холдинг Бюджет 2008" xfId="2471"/>
    <cellStyle name="_ОТЧЕТ ПО ИСПОЛНЕНИЮ БЮДЖЕТА 2007 (скор)_Холдинг Бюджет 2008" xfId="2472"/>
    <cellStyle name="_ОТЧЕТ ПО ИСПОЛНЕНИЮ БЮДЖЕТА 2007 (скор)_Холдинг Бюджет 2009" xfId="2473"/>
    <cellStyle name="_ОТЧЕТ ПО ИСПОЛНЕНИЮ БЮДЖЕТА 2007 (скор)_Холдинг Бюджет 2009" xfId="2474"/>
    <cellStyle name="_Отчетза 1-кв." xfId="2475"/>
    <cellStyle name="_Отчетза 1-кв." xfId="2476"/>
    <cellStyle name="_Помесячный транзит 2010г (1)" xfId="2477"/>
    <cellStyle name="_Помесячный транзит 2010г (1)" xfId="2478"/>
    <cellStyle name="_Помесячный транзит 2010г (1) 2" xfId="2479"/>
    <cellStyle name="_Помесячный транзит 2010г (1) 2" xfId="2480"/>
    <cellStyle name="_расчеты и расшиф.кондиционеры,газ.вода-11" xfId="2481"/>
    <cellStyle name="_расчеты и расшиф.кондиционеры,газ.вода-11" xfId="2482"/>
    <cellStyle name="_расчеты и расшиф.кондиционеры,газ.вода-11_Копия Копия РАСШИФРОВКИ ПОСЛЕДНИЙ ВАРИАН С БЮДЖЕТОМ пос верс" xfId="2483"/>
    <cellStyle name="_расчеты и расшиф.кондиционеры,газ.вода-11_Копия Копия РАСШИФРОВКИ ПОСЛЕДНИЙ ВАРИАН С БЮДЖЕТОМ пос верс" xfId="2484"/>
    <cellStyle name="_расчеты и расшиф.кондиционеры,газ.вода-11_ТЭЦ-1_БЮДЖЕТ 2011 от 20.07.10г" xfId="2485"/>
    <cellStyle name="_расчеты и расшиф.кондиционеры,газ.вода-11_ТЭЦ-1_БЮДЖЕТ 2011 от 20.07.10г" xfId="2486"/>
    <cellStyle name="_расчеты и расшиф.ст.06.10 дератизация-11" xfId="2487"/>
    <cellStyle name="_расчеты и расшиф.ст.06.10 дератизация-11" xfId="2488"/>
    <cellStyle name="_расчеты и расшиф.ст.06.10 дератизация-11_Копия Копия РАСШИФРОВКИ ПОСЛЕДНИЙ ВАРИАН С БЮДЖЕТОМ пос верс" xfId="2489"/>
    <cellStyle name="_расчеты и расшиф.ст.06.10 дератизация-11_Копия Копия РАСШИФРОВКИ ПОСЛЕДНИЙ ВАРИАН С БЮДЖЕТОМ пос верс" xfId="2490"/>
    <cellStyle name="_расчеты и расшиф.ст.06.10 дератизация-11_ТЭЦ-1_БЮДЖЕТ 2011 от 20.07.10г" xfId="2491"/>
    <cellStyle name="_расчеты и расшиф.ст.06.10 дератизация-11_ТЭЦ-1_БЮДЖЕТ 2011 от 20.07.10г" xfId="2492"/>
    <cellStyle name="_расш. услуг по месячно 2009г." xfId="2493"/>
    <cellStyle name="_расш. услуг по месячно 2009г." xfId="2494"/>
    <cellStyle name="_расш. услуг по месячно 2009г._Копия Копия РАСШИФРОВКИ ПОСЛЕДНИЙ ВАРИАН С БЮДЖЕТОМ пос верс" xfId="2495"/>
    <cellStyle name="_расш. услуг по месячно 2009г._Копия Копия РАСШИФРОВКИ ПОСЛЕДНИЙ ВАРИАН С БЮДЖЕТОМ пос верс" xfId="2496"/>
    <cellStyle name="_расш. услуг по месячно 2009г._ТЭЦ-1_БЮДЖЕТ 2011 от 20.07.10г" xfId="2497"/>
    <cellStyle name="_расш. услуг по месячно 2009г._ТЭЦ-1_БЮДЖЕТ 2011 от 20.07.10г" xfId="2498"/>
    <cellStyle name="_расш. услуг по месячно 2010г." xfId="2499"/>
    <cellStyle name="_расш. услуг по месячно 2010г." xfId="2500"/>
    <cellStyle name="_РАСШИФРОВКИ" xfId="2501"/>
    <cellStyle name="_РАСШИФРОВКИ" xfId="2502"/>
    <cellStyle name="_Расшифровки помесячно 2010 с бюджетом" xfId="2503"/>
    <cellStyle name="_Расшифровки помесячно 2010 с бюджетом" xfId="2504"/>
    <cellStyle name="_расшифровки-форма-год Вика" xfId="2505"/>
    <cellStyle name="_расшифровки-форма-год Вика" xfId="2506"/>
    <cellStyle name="_расшифровки-форма-год ст.06.09" xfId="2507"/>
    <cellStyle name="_расшифровки-форма-год ст.06.09" xfId="2508"/>
    <cellStyle name="_расшифровки-форма-год ст.06.09 (1)" xfId="2509"/>
    <cellStyle name="_расшифровки-форма-год ст.06.09 (1)" xfId="2510"/>
    <cellStyle name="_расшифровки-форма-год ст.06.09 (1) 10" xfId="2511"/>
    <cellStyle name="_расшифровки-форма-год ст.06.09 (1) 10" xfId="2512"/>
    <cellStyle name="_расшифровки-форма-год ст.06.09 (1) 11" xfId="2513"/>
    <cellStyle name="_расшифровки-форма-год ст.06.09 (1) 11" xfId="2514"/>
    <cellStyle name="_расшифровки-форма-год ст.06.09 (1) 12" xfId="2515"/>
    <cellStyle name="_расшифровки-форма-год ст.06.09 (1) 12" xfId="2516"/>
    <cellStyle name="_расшифровки-форма-год ст.06.09 (1) 2" xfId="2517"/>
    <cellStyle name="_расшифровки-форма-год ст.06.09 (1) 2" xfId="2518"/>
    <cellStyle name="_расшифровки-форма-год ст.06.09 (1) 3" xfId="2519"/>
    <cellStyle name="_расшифровки-форма-год ст.06.09 (1) 3" xfId="2520"/>
    <cellStyle name="_расшифровки-форма-год ст.06.09 (1) 4" xfId="2521"/>
    <cellStyle name="_расшифровки-форма-год ст.06.09 (1) 4" xfId="2522"/>
    <cellStyle name="_расшифровки-форма-год ст.06.09 (1) 5" xfId="2523"/>
    <cellStyle name="_расшифровки-форма-год ст.06.09 (1) 5" xfId="2524"/>
    <cellStyle name="_расшифровки-форма-год ст.06.09 (1) 6" xfId="2525"/>
    <cellStyle name="_расшифровки-форма-год ст.06.09 (1) 6" xfId="2526"/>
    <cellStyle name="_расшифровки-форма-год ст.06.09 (1) 7" xfId="2527"/>
    <cellStyle name="_расшифровки-форма-год ст.06.09 (1) 7" xfId="2528"/>
    <cellStyle name="_расшифровки-форма-год ст.06.09 (1) 8" xfId="2529"/>
    <cellStyle name="_расшифровки-форма-год ст.06.09 (1) 8" xfId="2530"/>
    <cellStyle name="_расшифровки-форма-год ст.06.09 (1) 9" xfId="2531"/>
    <cellStyle name="_расшифровки-форма-год ст.06.09 (1) 9" xfId="2532"/>
    <cellStyle name="_расшифровки-форма-год ст.06.09 (1)_06.10_Услуги по санобработке и вывозу мусора_2011" xfId="2533"/>
    <cellStyle name="_расшифровки-форма-год ст.06.09 (1)_06.10_Услуги по санобработке и вывозу мусора_2011" xfId="2534"/>
    <cellStyle name="_расшифровки-форма-год ст.06.09 10" xfId="2535"/>
    <cellStyle name="_расшифровки-форма-год ст.06.09 10" xfId="2536"/>
    <cellStyle name="_расшифровки-форма-год ст.06.09 11" xfId="2537"/>
    <cellStyle name="_расшифровки-форма-год ст.06.09 11" xfId="2538"/>
    <cellStyle name="_расшифровки-форма-год ст.06.09 12" xfId="2539"/>
    <cellStyle name="_расшифровки-форма-год ст.06.09 12" xfId="2540"/>
    <cellStyle name="_расшифровки-форма-год ст.06.09 2" xfId="2541"/>
    <cellStyle name="_расшифровки-форма-год ст.06.09 2" xfId="2542"/>
    <cellStyle name="_расшифровки-форма-год ст.06.09 3" xfId="2543"/>
    <cellStyle name="_расшифровки-форма-год ст.06.09 3" xfId="2544"/>
    <cellStyle name="_расшифровки-форма-год ст.06.09 4" xfId="2545"/>
    <cellStyle name="_расшифровки-форма-год ст.06.09 4" xfId="2546"/>
    <cellStyle name="_расшифровки-форма-год ст.06.09 5" xfId="2547"/>
    <cellStyle name="_расшифровки-форма-год ст.06.09 5" xfId="2548"/>
    <cellStyle name="_расшифровки-форма-год ст.06.09 6" xfId="2549"/>
    <cellStyle name="_расшифровки-форма-год ст.06.09 6" xfId="2550"/>
    <cellStyle name="_расшифровки-форма-год ст.06.09 7" xfId="2551"/>
    <cellStyle name="_расшифровки-форма-год ст.06.09 7" xfId="2552"/>
    <cellStyle name="_расшифровки-форма-год ст.06.09 8" xfId="2553"/>
    <cellStyle name="_расшифровки-форма-год ст.06.09 8" xfId="2554"/>
    <cellStyle name="_расшифровки-форма-год ст.06.09 9" xfId="2555"/>
    <cellStyle name="_расшифровки-форма-год ст.06.09 9" xfId="2556"/>
    <cellStyle name="_расшифровки-форма-год ст.06.09_06.10_Услуги по санобработке и вывозу мусора_2011" xfId="2557"/>
    <cellStyle name="_расшифровки-форма-год ст.06.09_06.10_Услуги по санобработке и вывозу мусора_2011" xfId="2558"/>
    <cellStyle name="_расшифровки-форма-год ТЭЦ-1" xfId="2559"/>
    <cellStyle name="_расшифровки-форма-год ТЭЦ-1" xfId="2560"/>
    <cellStyle name="_расшифровки-форма-год ТЭЦ-1 10" xfId="2561"/>
    <cellStyle name="_расшифровки-форма-год ТЭЦ-1 10" xfId="2562"/>
    <cellStyle name="_расшифровки-форма-год ТЭЦ-1 11" xfId="2563"/>
    <cellStyle name="_расшифровки-форма-год ТЭЦ-1 11" xfId="2564"/>
    <cellStyle name="_расшифровки-форма-год ТЭЦ-1 12" xfId="2565"/>
    <cellStyle name="_расшифровки-форма-год ТЭЦ-1 12" xfId="2566"/>
    <cellStyle name="_расшифровки-форма-год ТЭЦ-1 2" xfId="2567"/>
    <cellStyle name="_расшифровки-форма-год ТЭЦ-1 2" xfId="2568"/>
    <cellStyle name="_расшифровки-форма-год ТЭЦ-1 3" xfId="2569"/>
    <cellStyle name="_расшифровки-форма-год ТЭЦ-1 3" xfId="2570"/>
    <cellStyle name="_расшифровки-форма-год ТЭЦ-1 4" xfId="2571"/>
    <cellStyle name="_расшифровки-форма-год ТЭЦ-1 4" xfId="2572"/>
    <cellStyle name="_расшифровки-форма-год ТЭЦ-1 5" xfId="2573"/>
    <cellStyle name="_расшифровки-форма-год ТЭЦ-1 5" xfId="2574"/>
    <cellStyle name="_расшифровки-форма-год ТЭЦ-1 6" xfId="2575"/>
    <cellStyle name="_расшифровки-форма-год ТЭЦ-1 6" xfId="2576"/>
    <cellStyle name="_расшифровки-форма-год ТЭЦ-1 7" xfId="2577"/>
    <cellStyle name="_расшифровки-форма-год ТЭЦ-1 7" xfId="2578"/>
    <cellStyle name="_расшифровки-форма-год ТЭЦ-1 8" xfId="2579"/>
    <cellStyle name="_расшифровки-форма-год ТЭЦ-1 8" xfId="2580"/>
    <cellStyle name="_расшифровки-форма-год ТЭЦ-1 9" xfId="2581"/>
    <cellStyle name="_расшифровки-форма-год ТЭЦ-1 9" xfId="2582"/>
    <cellStyle name="_Ремонт" xfId="2583"/>
    <cellStyle name="_Ремонт" xfId="2584"/>
    <cellStyle name="_ремонт (1)" xfId="2585"/>
    <cellStyle name="_ремонт (1)" xfId="2586"/>
    <cellStyle name="_ремонт с бюдж" xfId="2587"/>
    <cellStyle name="_ремонт с бюдж" xfId="2588"/>
    <cellStyle name="_Ремонт_10 месяцев 2010 амортизация" xfId="2589"/>
    <cellStyle name="_Ремонт_10 месяцев 2010 амортизация" xfId="2590"/>
    <cellStyle name="_Ремонт_факт на 2009 под.воды- от 31.05.10" xfId="2591"/>
    <cellStyle name="_Ремонт_факт на 2009 под.воды- от 31.05.10" xfId="2592"/>
    <cellStyle name="_Ремонт_факт на 2009 под.воды- от 31.05.10 (1)" xfId="2593"/>
    <cellStyle name="_Ремонт_факт на 2009 под.воды- от 31.05.10 (1)" xfId="2594"/>
    <cellStyle name="_Ремонт_факт на 2009 под.воды- от 31.05.10 (2)" xfId="2595"/>
    <cellStyle name="_Ремонт_факт на 2009 под.воды- от 31.05.10 (2)" xfId="2596"/>
    <cellStyle name="_Ремонт_факт на 2009-2010 под.воды-10.06.10г" xfId="2597"/>
    <cellStyle name="_Ремонт_факт на 2009-2010 под.воды-10.06.10г" xfId="2598"/>
    <cellStyle name="_Ремонт_факт подпитка на 2010г." xfId="2599"/>
    <cellStyle name="_Ремонт_факт подпитка на 2010г." xfId="2600"/>
    <cellStyle name="_Ремонт_ХЦ подпитка за 9мес." xfId="2601"/>
    <cellStyle name="_Ремонт_ХЦ подпитка за 9мес." xfId="2602"/>
    <cellStyle name="_ст.01.05ТТЦ" xfId="2603"/>
    <cellStyle name="_ст.01.05ТТЦ" xfId="2604"/>
    <cellStyle name="_ст.01.05ТТЦ_Копия Копия РАСШИФРОВКИ ПОСЛЕДНИЙ ВАРИАН С БЮДЖЕТОМ пос верс" xfId="2605"/>
    <cellStyle name="_ст.01.05ТТЦ_Копия Копия РАСШИФРОВКИ ПОСЛЕДНИЙ ВАРИАН С БЮДЖЕТОМ пос верс" xfId="2606"/>
    <cellStyle name="_ст.01.05ТТЦ_ТЭЦ-1_БЮДЖЕТ 2011 от 20.07.10г" xfId="2607"/>
    <cellStyle name="_ст.01.05ТТЦ_ТЭЦ-1_БЮДЖЕТ 2011 от 20.07.10г" xfId="2608"/>
    <cellStyle name="_ст.06.10 вневед." xfId="2609"/>
    <cellStyle name="_ст.06.10 вневед." xfId="2610"/>
    <cellStyle name="_ст.06.10 вневед._Копия Копия РАСШИФРОВКИ ПОСЛЕДНИЙ ВАРИАН С БЮДЖЕТОМ пос верс" xfId="2611"/>
    <cellStyle name="_ст.06.10 вневед._Копия Копия РАСШИФРОВКИ ПОСЛЕДНИЙ ВАРИАН С БЮДЖЕТОМ пос верс" xfId="2612"/>
    <cellStyle name="_ст.06.10 вневед._ТЭЦ-1_БЮДЖЕТ 2011 от 20.07.10г" xfId="2613"/>
    <cellStyle name="_ст.06.10 вневед._ТЭЦ-1_БЮДЖЕТ 2011 от 20.07.10г" xfId="2614"/>
    <cellStyle name="_тепло" xfId="2615"/>
    <cellStyle name="_тепло" xfId="2616"/>
    <cellStyle name="_Топливо 2010" xfId="2617"/>
    <cellStyle name="_Топливо 2010" xfId="2618"/>
    <cellStyle name="_Труд 2008" xfId="2619"/>
    <cellStyle name="_Труд 2008" xfId="2620"/>
    <cellStyle name="_ТЭЦ-1подпитка 2010 для арем новая вода (1)" xfId="2621"/>
    <cellStyle name="_ТЭЦ-1подпитка 2010 для арем новая вода (1)" xfId="2622"/>
    <cellStyle name="_факт на 2009 под.воды- от 31.05.10" xfId="2623"/>
    <cellStyle name="_факт на 2009 под.воды- от 31.05.10" xfId="2624"/>
    <cellStyle name="_факт на 2009 под.воды- от 31.05.10 (1)" xfId="2625"/>
    <cellStyle name="_факт на 2009 под.воды- от 31.05.10 (1)" xfId="2626"/>
    <cellStyle name="_факт на 2009 под.воды- от 31.05.10 (2)" xfId="2627"/>
    <cellStyle name="_факт на 2009 под.воды- от 31.05.10 (2)" xfId="2628"/>
    <cellStyle name="_факт на 2009 под.воды-от 25.05.10 (1)" xfId="2629"/>
    <cellStyle name="_факт на 2009 под.воды-от 25.05.10 (1)" xfId="2630"/>
    <cellStyle name="_факт на 2009 под.воды-от 25.05.10 (1)_10 месяцев 2010 амортизация" xfId="2631"/>
    <cellStyle name="_факт на 2009 под.воды-от 25.05.10 (1)_10 месяцев 2010 амортизация" xfId="2632"/>
    <cellStyle name="_факт на 2009 под.воды-от 25.05.10 (1)_факт на 2009 под.воды- от 31.05.10" xfId="2633"/>
    <cellStyle name="_факт на 2009 под.воды-от 25.05.10 (1)_факт на 2009 под.воды- от 31.05.10" xfId="2634"/>
    <cellStyle name="_факт на 2009 под.воды-от 25.05.10 (1)_факт на 2009 под.воды- от 31.05.10 (1)" xfId="2635"/>
    <cellStyle name="_факт на 2009 под.воды-от 25.05.10 (1)_факт на 2009 под.воды- от 31.05.10 (1)" xfId="2636"/>
    <cellStyle name="_факт на 2009 под.воды-от 25.05.10 (1)_факт на 2009 под.воды- от 31.05.10 (2)" xfId="2637"/>
    <cellStyle name="_факт на 2009 под.воды-от 25.05.10 (1)_факт на 2009 под.воды- от 31.05.10 (2)" xfId="2638"/>
    <cellStyle name="_факт на 2009 под.воды-от 25.05.10 (1)_факт на 2009-2010 под.воды-10.06.10г" xfId="2639"/>
    <cellStyle name="_факт на 2009 под.воды-от 25.05.10 (1)_факт на 2009-2010 под.воды-10.06.10г" xfId="2640"/>
    <cellStyle name="_факт на 2009 под.воды-от 25.05.10 (1)_ХЦ подпитка за 9мес." xfId="2641"/>
    <cellStyle name="_факт на 2009 под.воды-от 25.05.10 (1)_ХЦ подпитка за 9мес." xfId="2642"/>
    <cellStyle name="_факт на 2009-2010 под.воды-10.06.10г" xfId="2643"/>
    <cellStyle name="_факт на 2009-2010 под.воды-10.06.10г" xfId="2644"/>
    <cellStyle name="_факт подпитка на 2010г." xfId="2645"/>
    <cellStyle name="_факт подпитка на 2010г." xfId="2646"/>
    <cellStyle name="_фин_отчет_1 квартал_2008" xfId="2647"/>
    <cellStyle name="_фин_отчет_1 квартал_2008" xfId="2648"/>
    <cellStyle name="_фин_отчет_1 квартал_2008_4НК КТГ конс 010409 без КРГ" xfId="2649"/>
    <cellStyle name="_фин_отчет_1 квартал_2008_4НК КТГ конс 010409 без КРГ" xfId="2650"/>
    <cellStyle name="_Форма 7-НК_КазТрансГаз" xfId="2651"/>
    <cellStyle name="_Форма 7-НК_КазТрансГаз" xfId="2652"/>
    <cellStyle name="_Форма 7-НК_КазТрансГаз свод" xfId="2653"/>
    <cellStyle name="_Форма 7-НК_КазТрансГаз свод" xfId="2654"/>
    <cellStyle name="_Форма 7-НК_КазТрансГаз свод.посл" xfId="2655"/>
    <cellStyle name="_Форма 7-НК_КазТрансГаз свод.посл" xfId="2656"/>
    <cellStyle name="_Форма 7-НК-3БК-KTG 20 10 2008" xfId="2657"/>
    <cellStyle name="_Форма 7-НК-3БК-KTG 20 10 2008" xfId="2658"/>
    <cellStyle name="_Форма бюджета 0106" xfId="2659"/>
    <cellStyle name="_Форма бюджета 0106" xfId="2660"/>
    <cellStyle name="_Форма бюджета 0106 10" xfId="2661"/>
    <cellStyle name="_Форма бюджета 0106 10" xfId="2662"/>
    <cellStyle name="_Форма бюджета 0106 11" xfId="2663"/>
    <cellStyle name="_Форма бюджета 0106 11" xfId="2664"/>
    <cellStyle name="_Форма бюджета 0106 12" xfId="2665"/>
    <cellStyle name="_Форма бюджета 0106 12" xfId="2666"/>
    <cellStyle name="_Форма бюджета 0106 2" xfId="2667"/>
    <cellStyle name="_Форма бюджета 0106 2" xfId="2668"/>
    <cellStyle name="_Форма бюджета 0106 3" xfId="2669"/>
    <cellStyle name="_Форма бюджета 0106 3" xfId="2670"/>
    <cellStyle name="_Форма бюджета 0106 4" xfId="2671"/>
    <cellStyle name="_Форма бюджета 0106 4" xfId="2672"/>
    <cellStyle name="_Форма бюджета 0106 5" xfId="2673"/>
    <cellStyle name="_Форма бюджета 0106 5" xfId="2674"/>
    <cellStyle name="_Форма бюджета 0106 6" xfId="2675"/>
    <cellStyle name="_Форма бюджета 0106 6" xfId="2676"/>
    <cellStyle name="_Форма бюджета 0106 7" xfId="2677"/>
    <cellStyle name="_Форма бюджета 0106 7" xfId="2678"/>
    <cellStyle name="_Форма бюджета 0106 8" xfId="2679"/>
    <cellStyle name="_Форма бюджета 0106 8" xfId="2680"/>
    <cellStyle name="_Форма бюджета 0106 9" xfId="2681"/>
    <cellStyle name="_Форма бюджета 0106 9" xfId="2682"/>
    <cellStyle name="_Формы бюдж АО АлЭС_2010 для конс." xfId="2683"/>
    <cellStyle name="_Формы бюдж АО АлЭС_2010 для конс." xfId="2684"/>
    <cellStyle name="_Формы бюдж АО АлЭС_2010_01 09 09" xfId="2685"/>
    <cellStyle name="_Формы бюдж АО АлЭС_2010_01 09 09" xfId="2686"/>
    <cellStyle name="_Формы бюдж АО АлЭС_2010_01 09 09 2" xfId="2687"/>
    <cellStyle name="_Формы бюдж АО АлЭС_2010_01 09 09 2" xfId="2688"/>
    <cellStyle name="_Формы по корректир. бюдж. АО АлЭС_2010_02.02.10" xfId="2689"/>
    <cellStyle name="_Формы по корректир. бюдж. АО АлЭС_2010_02.02.10" xfId="2690"/>
    <cellStyle name="_Формы по корректир. бюдж. АО АлЭС_2010_02.02.10 2" xfId="2691"/>
    <cellStyle name="_Формы по корректир. бюдж. АО АлЭС_2010_02.02.10 2" xfId="2692"/>
    <cellStyle name="_Формы по корректир. бюдж. АО АлЭС_2010_last" xfId="2693"/>
    <cellStyle name="_Формы по корректир. бюдж. АО АлЭС_2010_last" xfId="2694"/>
    <cellStyle name="_Формы по корректир. бюдж. АО АлЭС_2010_last 2" xfId="2695"/>
    <cellStyle name="_Формы по корректир. бюдж. АО АлЭС_2010_last 2" xfId="2696"/>
    <cellStyle name="_Холдинг Бюджет 2008" xfId="2697"/>
    <cellStyle name="_Холдинг Бюджет 2008" xfId="2698"/>
    <cellStyle name="_Холдинг Бюджет 2008_080603 Скор бюджет 2008 КТГ" xfId="2699"/>
    <cellStyle name="_Холдинг Бюджет 2008_080603 Скор бюджет 2008 КТГ" xfId="2700"/>
    <cellStyle name="_Холдинг Бюджет 2008_3НК" xfId="2701"/>
    <cellStyle name="_Холдинг Бюджет 2008_3НК" xfId="2702"/>
    <cellStyle name="_Холдинг Бюджет 2008_4НК КТГ конс 010409 без КРГ" xfId="2703"/>
    <cellStyle name="_Холдинг Бюджет 2008_4НК КТГ конс 010409 без КРГ" xfId="2704"/>
    <cellStyle name="_Холдинг Бюджет 2008_Копия Труд" xfId="2705"/>
    <cellStyle name="_Холдинг Бюджет 2008_Копия Труд" xfId="2706"/>
    <cellStyle name="_Холдинг Бюджет 2009" xfId="2707"/>
    <cellStyle name="_Холдинг Бюджет 2009" xfId="2708"/>
    <cellStyle name="_Холдинг Отчет за 1 кв 2007г (для КТГ)" xfId="2709"/>
    <cellStyle name="_Холдинг Отчет за 1 кв 2007г (для КТГ)" xfId="2710"/>
    <cellStyle name="_Холдинг Отчет за 1 кв 2007г (для КТГ)_4НК КТГ конс 010409 без КРГ" xfId="2711"/>
    <cellStyle name="_Холдинг Отчет за 1 кв 2007г (для КТГ)_4НК КТГ конс 010409 без КРГ" xfId="2712"/>
    <cellStyle name="_ХЦ подпитка за 9мес." xfId="2713"/>
    <cellStyle name="_ХЦ подпитка за 9мес." xfId="2714"/>
    <cellStyle name="_Шаблон_2011" xfId="2715"/>
    <cellStyle name="_Шаблон_2011" xfId="2716"/>
    <cellStyle name="_эксп." xfId="2717"/>
    <cellStyle name="_эксп." xfId="2718"/>
    <cellStyle name="_эксп. 10" xfId="2719"/>
    <cellStyle name="_эксп. 10" xfId="2720"/>
    <cellStyle name="_эксп. 11" xfId="2721"/>
    <cellStyle name="_эксп. 11" xfId="2722"/>
    <cellStyle name="_эксп. 12" xfId="2723"/>
    <cellStyle name="_эксп. 12" xfId="2724"/>
    <cellStyle name="_эксп. 2" xfId="2725"/>
    <cellStyle name="_эксп. 2" xfId="2726"/>
    <cellStyle name="_эксп. 3" xfId="2727"/>
    <cellStyle name="_эксп. 3" xfId="2728"/>
    <cellStyle name="_эксп. 4" xfId="2729"/>
    <cellStyle name="_эксп. 4" xfId="2730"/>
    <cellStyle name="_эксп. 5" xfId="2731"/>
    <cellStyle name="_эксп. 5" xfId="2732"/>
    <cellStyle name="_эксп. 6" xfId="2733"/>
    <cellStyle name="_эксп. 6" xfId="2734"/>
    <cellStyle name="_эксп. 7" xfId="2735"/>
    <cellStyle name="_эксп. 7" xfId="2736"/>
    <cellStyle name="_эксп. 8" xfId="2737"/>
    <cellStyle name="_эксп. 8" xfId="2738"/>
    <cellStyle name="_эксп. 9" xfId="2739"/>
    <cellStyle name="_эксп. 9" xfId="2740"/>
    <cellStyle name="_эксп._06.10_Услуги по санобработке и вывозу мусора_2011" xfId="2741"/>
    <cellStyle name="_эксп._06.10_Услуги по санобработке и вывозу мусора_2011" xfId="2742"/>
    <cellStyle name="_Элиминация 2008 корректировка 1" xfId="2743"/>
    <cellStyle name="_Элиминация 2008 корректировка 1" xfId="2744"/>
    <cellStyle name="_Элиминация 2009" xfId="2745"/>
    <cellStyle name="_Элиминация 2009" xfId="2746"/>
    <cellStyle name="_янв-дек_ 2007" xfId="2747"/>
    <cellStyle name="_янв-дек_ 2007" xfId="2748"/>
    <cellStyle name="_янв-дек_ 2007_Консол КВЛ 1 кв.2008" xfId="2749"/>
    <cellStyle name="_янв-дек_ 2007_Консол КВЛ 1 кв.2008" xfId="2750"/>
    <cellStyle name="_янв-дек_ 2007_Копия Труд" xfId="2751"/>
    <cellStyle name="_янв-дек_ 2007_Копия Труд" xfId="2752"/>
    <cellStyle name="_яяяПомесячный баланс на 2010г(1.03.10) 4 762" xfId="2753"/>
    <cellStyle name="_яяяПомесячный баланс на 2010г(1.03.10) 4 762" xfId="2754"/>
    <cellStyle name="_яяяПомесячный баланс на 2010г(1.03.10) 4 762 2" xfId="2755"/>
    <cellStyle name="_яяяПомесячный баланс на 2010г(1.03.10) 4 762 2" xfId="2756"/>
    <cellStyle name="_яяяПомесячный баланс на 2010г(1.03.10) 4 762 2 2" xfId="2757"/>
    <cellStyle name="_яяяПомесячный баланс на 2010г(1.03.10) 4 762 2 2" xfId="2758"/>
    <cellStyle name="_яяяПомесячный баланс на 2010г(1.03.10) 4 762 2 3" xfId="2759"/>
    <cellStyle name="_яяяПомесячный баланс на 2010г(1.03.10) 4 762 2 3" xfId="2760"/>
    <cellStyle name="_яяяПомесячный баланс на 2010г(1.03.10) 4 762 2 4" xfId="2761"/>
    <cellStyle name="_яяяПомесячный баланс на 2010г(1.03.10) 4 762 2 4" xfId="2762"/>
    <cellStyle name="_яяяПомесячный баланс на 2010г(1.03.10) 4 762 2 5" xfId="2763"/>
    <cellStyle name="_яяяПомесячный баланс на 2010г(1.03.10) 4 762 2 5" xfId="2764"/>
    <cellStyle name="_яяяПомесячный баланс на 2010г(1.03.10) 4 762 3" xfId="2765"/>
    <cellStyle name="_яяяПомесячный баланс на 2010г(1.03.10) 4 762 3" xfId="2766"/>
    <cellStyle name="_яяяПомесячный баланс на 2010г(1.03.10) 4 762_Копия Копия РАСШИФРОВКИ ПОСЛЕДНИЙ ВАРИАН С БЮДЖЕТОМ пос верс" xfId="2767"/>
    <cellStyle name="_яяяПомесячный баланс на 2010г(1.03.10) 4 762_Копия Копия РАСШИФРОВКИ ПОСЛЕДНИЙ ВАРИАН С БЮДЖЕТОМ пос верс" xfId="2768"/>
    <cellStyle name="_яяяПомесячный баланс на 2010г(1.03.10) 4 762_ТЭЦ-1_БЮДЖЕТ 2011 от 20.07.10г" xfId="2769"/>
    <cellStyle name="_яяяПомесячный баланс на 2010г(1.03.10) 4 762_ТЭЦ-1_БЮДЖЕТ 2011 от 20.07.10г" xfId="2770"/>
    <cellStyle name="" xfId="2771"/>
    <cellStyle name="" xfId="2772"/>
    <cellStyle name=" 10" xfId="2773"/>
    <cellStyle name=" 10" xfId="2774"/>
    <cellStyle name=" 100" xfId="2775"/>
    <cellStyle name=" 100" xfId="2776"/>
    <cellStyle name=" 101" xfId="2777"/>
    <cellStyle name=" 101" xfId="2778"/>
    <cellStyle name=" 102" xfId="2779"/>
    <cellStyle name=" 102" xfId="2780"/>
    <cellStyle name=" 103" xfId="2781"/>
    <cellStyle name=" 103" xfId="2782"/>
    <cellStyle name=" 104" xfId="2783"/>
    <cellStyle name=" 104" xfId="2784"/>
    <cellStyle name=" 105" xfId="2785"/>
    <cellStyle name=" 105" xfId="2786"/>
    <cellStyle name=" 106" xfId="2787"/>
    <cellStyle name=" 106" xfId="2788"/>
    <cellStyle name=" 107" xfId="2789"/>
    <cellStyle name=" 107" xfId="2790"/>
    <cellStyle name=" 108" xfId="2791"/>
    <cellStyle name=" 108" xfId="2792"/>
    <cellStyle name=" 109" xfId="2793"/>
    <cellStyle name=" 109" xfId="2794"/>
    <cellStyle name=" 11" xfId="2795"/>
    <cellStyle name=" 11" xfId="2796"/>
    <cellStyle name=" 110" xfId="2797"/>
    <cellStyle name=" 110" xfId="2798"/>
    <cellStyle name=" 111" xfId="2799"/>
    <cellStyle name=" 111" xfId="2800"/>
    <cellStyle name=" 12" xfId="2801"/>
    <cellStyle name=" 12" xfId="2802"/>
    <cellStyle name=" 13" xfId="2803"/>
    <cellStyle name=" 13" xfId="2804"/>
    <cellStyle name=" 14" xfId="2805"/>
    <cellStyle name=" 14" xfId="2806"/>
    <cellStyle name=" 15" xfId="2807"/>
    <cellStyle name=" 15" xfId="2808"/>
    <cellStyle name=" 16" xfId="2809"/>
    <cellStyle name=" 16" xfId="2810"/>
    <cellStyle name=" 17" xfId="2811"/>
    <cellStyle name=" 17" xfId="2812"/>
    <cellStyle name=" 18" xfId="2813"/>
    <cellStyle name=" 18" xfId="2814"/>
    <cellStyle name=" 19" xfId="2815"/>
    <cellStyle name=" 19" xfId="2816"/>
    <cellStyle name=" 2" xfId="2817"/>
    <cellStyle name=" 2" xfId="2818"/>
    <cellStyle name=" 20" xfId="2819"/>
    <cellStyle name=" 20" xfId="2820"/>
    <cellStyle name=" 21" xfId="2821"/>
    <cellStyle name=" 21" xfId="2822"/>
    <cellStyle name=" 22" xfId="2823"/>
    <cellStyle name=" 22" xfId="2824"/>
    <cellStyle name=" 23" xfId="2825"/>
    <cellStyle name=" 23" xfId="2826"/>
    <cellStyle name=" 24" xfId="2827"/>
    <cellStyle name=" 24" xfId="2828"/>
    <cellStyle name=" 25" xfId="2829"/>
    <cellStyle name=" 25" xfId="2830"/>
    <cellStyle name=" 26" xfId="2831"/>
    <cellStyle name=" 26" xfId="2832"/>
    <cellStyle name=" 27" xfId="2833"/>
    <cellStyle name=" 27" xfId="2834"/>
    <cellStyle name=" 28" xfId="2835"/>
    <cellStyle name=" 28" xfId="2836"/>
    <cellStyle name=" 29" xfId="2837"/>
    <cellStyle name=" 29" xfId="2838"/>
    <cellStyle name=" 3" xfId="2839"/>
    <cellStyle name=" 3" xfId="2840"/>
    <cellStyle name=" 30" xfId="2841"/>
    <cellStyle name=" 30" xfId="2842"/>
    <cellStyle name=" 31" xfId="2843"/>
    <cellStyle name=" 31" xfId="2844"/>
    <cellStyle name=" 32" xfId="2845"/>
    <cellStyle name=" 32" xfId="2846"/>
    <cellStyle name=" 33" xfId="2847"/>
    <cellStyle name=" 33" xfId="2848"/>
    <cellStyle name=" 34" xfId="2849"/>
    <cellStyle name=" 34" xfId="2850"/>
    <cellStyle name=" 35" xfId="2851"/>
    <cellStyle name=" 35" xfId="2852"/>
    <cellStyle name=" 36" xfId="2853"/>
    <cellStyle name=" 36" xfId="2854"/>
    <cellStyle name=" 37" xfId="2855"/>
    <cellStyle name=" 37" xfId="2856"/>
    <cellStyle name=" 38" xfId="2857"/>
    <cellStyle name=" 38" xfId="2858"/>
    <cellStyle name=" 39" xfId="2859"/>
    <cellStyle name=" 39" xfId="2860"/>
    <cellStyle name=" 4" xfId="2861"/>
    <cellStyle name=" 4" xfId="2862"/>
    <cellStyle name=" 40" xfId="2863"/>
    <cellStyle name=" 40" xfId="2864"/>
    <cellStyle name=" 41" xfId="2865"/>
    <cellStyle name=" 41" xfId="2866"/>
    <cellStyle name=" 42" xfId="2867"/>
    <cellStyle name=" 42" xfId="2868"/>
    <cellStyle name=" 43" xfId="2869"/>
    <cellStyle name=" 43" xfId="2870"/>
    <cellStyle name=" 44" xfId="2871"/>
    <cellStyle name=" 44" xfId="2872"/>
    <cellStyle name=" 45" xfId="2873"/>
    <cellStyle name=" 45" xfId="2874"/>
    <cellStyle name=" 46" xfId="2875"/>
    <cellStyle name=" 46" xfId="2876"/>
    <cellStyle name=" 47" xfId="2877"/>
    <cellStyle name=" 47" xfId="2878"/>
    <cellStyle name=" 48" xfId="2879"/>
    <cellStyle name=" 48" xfId="2880"/>
    <cellStyle name=" 49" xfId="2881"/>
    <cellStyle name=" 49" xfId="2882"/>
    <cellStyle name=" 5" xfId="2883"/>
    <cellStyle name=" 5" xfId="2884"/>
    <cellStyle name=" 50" xfId="2885"/>
    <cellStyle name=" 50" xfId="2886"/>
    <cellStyle name=" 51" xfId="2887"/>
    <cellStyle name=" 51" xfId="2888"/>
    <cellStyle name=" 52" xfId="2889"/>
    <cellStyle name=" 52" xfId="2890"/>
    <cellStyle name=" 53" xfId="2891"/>
    <cellStyle name=" 53" xfId="2892"/>
    <cellStyle name=" 54" xfId="2893"/>
    <cellStyle name=" 54" xfId="2894"/>
    <cellStyle name=" 55" xfId="2895"/>
    <cellStyle name=" 55" xfId="2896"/>
    <cellStyle name=" 56" xfId="2897"/>
    <cellStyle name=" 56" xfId="2898"/>
    <cellStyle name=" 57" xfId="2899"/>
    <cellStyle name=" 57" xfId="2900"/>
    <cellStyle name=" 58" xfId="2901"/>
    <cellStyle name=" 58" xfId="2902"/>
    <cellStyle name=" 59" xfId="2903"/>
    <cellStyle name=" 59" xfId="2904"/>
    <cellStyle name=" 6" xfId="2905"/>
    <cellStyle name=" 6" xfId="2906"/>
    <cellStyle name=" 60" xfId="2907"/>
    <cellStyle name=" 60" xfId="2908"/>
    <cellStyle name=" 61" xfId="2909"/>
    <cellStyle name=" 61" xfId="2910"/>
    <cellStyle name=" 62" xfId="2911"/>
    <cellStyle name=" 62" xfId="2912"/>
    <cellStyle name=" 63" xfId="2913"/>
    <cellStyle name=" 63" xfId="2914"/>
    <cellStyle name=" 64" xfId="2915"/>
    <cellStyle name=" 64" xfId="2916"/>
    <cellStyle name=" 65" xfId="2917"/>
    <cellStyle name=" 65" xfId="2918"/>
    <cellStyle name=" 66" xfId="2919"/>
    <cellStyle name=" 66" xfId="2920"/>
    <cellStyle name=" 67" xfId="2921"/>
    <cellStyle name=" 67" xfId="2922"/>
    <cellStyle name=" 68" xfId="2923"/>
    <cellStyle name=" 68" xfId="2924"/>
    <cellStyle name=" 69" xfId="2925"/>
    <cellStyle name=" 69" xfId="2926"/>
    <cellStyle name=" 7" xfId="2927"/>
    <cellStyle name=" 7" xfId="2928"/>
    <cellStyle name=" 70" xfId="2929"/>
    <cellStyle name=" 70" xfId="2930"/>
    <cellStyle name=" 71" xfId="2931"/>
    <cellStyle name=" 71" xfId="2932"/>
    <cellStyle name=" 72" xfId="2933"/>
    <cellStyle name=" 72" xfId="2934"/>
    <cellStyle name=" 73" xfId="2935"/>
    <cellStyle name=" 73" xfId="2936"/>
    <cellStyle name=" 74" xfId="2937"/>
    <cellStyle name=" 74" xfId="2938"/>
    <cellStyle name=" 75" xfId="2939"/>
    <cellStyle name=" 75" xfId="2940"/>
    <cellStyle name=" 76" xfId="2941"/>
    <cellStyle name=" 76" xfId="2942"/>
    <cellStyle name=" 77" xfId="2943"/>
    <cellStyle name=" 77" xfId="2944"/>
    <cellStyle name=" 78" xfId="2945"/>
    <cellStyle name=" 78" xfId="2946"/>
    <cellStyle name=" 79" xfId="2947"/>
    <cellStyle name=" 79" xfId="2948"/>
    <cellStyle name=" 8" xfId="2949"/>
    <cellStyle name=" 8" xfId="2950"/>
    <cellStyle name=" 80" xfId="2951"/>
    <cellStyle name=" 80" xfId="2952"/>
    <cellStyle name=" 81" xfId="2953"/>
    <cellStyle name=" 81" xfId="2954"/>
    <cellStyle name=" 82" xfId="2955"/>
    <cellStyle name=" 82" xfId="2956"/>
    <cellStyle name=" 83" xfId="2957"/>
    <cellStyle name=" 83" xfId="2958"/>
    <cellStyle name=" 84" xfId="2959"/>
    <cellStyle name=" 84" xfId="2960"/>
    <cellStyle name=" 85" xfId="2961"/>
    <cellStyle name=" 85" xfId="2962"/>
    <cellStyle name=" 86" xfId="2963"/>
    <cellStyle name=" 86" xfId="2964"/>
    <cellStyle name=" 87" xfId="2965"/>
    <cellStyle name=" 87" xfId="2966"/>
    <cellStyle name=" 88" xfId="2967"/>
    <cellStyle name=" 88" xfId="2968"/>
    <cellStyle name=" 89" xfId="2969"/>
    <cellStyle name=" 89" xfId="2970"/>
    <cellStyle name=" 9" xfId="2971"/>
    <cellStyle name=" 9" xfId="2972"/>
    <cellStyle name=" 90" xfId="2973"/>
    <cellStyle name=" 90" xfId="2974"/>
    <cellStyle name=" 91" xfId="2975"/>
    <cellStyle name=" 91" xfId="2976"/>
    <cellStyle name=" 92" xfId="2977"/>
    <cellStyle name=" 92" xfId="2978"/>
    <cellStyle name=" 93" xfId="2979"/>
    <cellStyle name=" 93" xfId="2980"/>
    <cellStyle name=" 94" xfId="2981"/>
    <cellStyle name=" 94" xfId="2982"/>
    <cellStyle name=" 95" xfId="2983"/>
    <cellStyle name=" 95" xfId="2984"/>
    <cellStyle name=" 96" xfId="2985"/>
    <cellStyle name=" 96" xfId="2986"/>
    <cellStyle name=" 97" xfId="2987"/>
    <cellStyle name=" 97" xfId="2988"/>
    <cellStyle name=" 98" xfId="2989"/>
    <cellStyle name=" 98" xfId="2990"/>
    <cellStyle name=" 99" xfId="2991"/>
    <cellStyle name=" 99" xfId="2992"/>
    <cellStyle name="_%% по кредиту" xfId="2993"/>
    <cellStyle name="_%% по кредиту" xfId="2994"/>
    <cellStyle name="_06.09" xfId="2995"/>
    <cellStyle name="_06.09" xfId="2996"/>
    <cellStyle name="_071130 Январь-ноябрь 2007г " xfId="2997"/>
    <cellStyle name="_071130 Январь-ноябрь 2007г " xfId="2998"/>
    <cellStyle name="_071130 Январь-ноябрь 2007г _4НК КТГ конс 010409 без КРГ" xfId="2999"/>
    <cellStyle name="_071130 Январь-ноябрь 2007г _4НК КТГ конс 010409 без КРГ" xfId="3000"/>
    <cellStyle name="_071130 Январь-ноябрь 2007г _ВГО КТГ" xfId="3001"/>
    <cellStyle name="_071130 Январь-ноябрь 2007г _ВГО КТГ" xfId="3002"/>
    <cellStyle name="_071130 Январь-ноябрь 2007г _Квартальный отчет" xfId="3003"/>
    <cellStyle name="_071130 Январь-ноябрь 2007г _Квартальный отчет" xfId="3004"/>
    <cellStyle name="_071130 Январь-ноябрь 2007г _Консол КВЛ 1 кв.2008" xfId="3005"/>
    <cellStyle name="_071130 Январь-ноябрь 2007г _Консол КВЛ 1 кв.2008" xfId="3006"/>
    <cellStyle name="_071130 Январь-ноябрь 2007г _Копия 9_ГодовОтч_ KMG-F-1310 1-24PR-84 4-24" xfId="3007"/>
    <cellStyle name="_071130 Январь-ноябрь 2007г _Копия 9_ГодовОтч_ KMG-F-1310 1-24PR-84 4-24" xfId="3008"/>
    <cellStyle name="_071130 Январь-ноябрь 2007г _Копия Труд" xfId="3009"/>
    <cellStyle name="_071130 Январь-ноябрь 2007г _Копия Труд" xfId="3010"/>
    <cellStyle name="_071130 Январь-ноябрь 2007г _ОТЧЕТ ПО ИСПОЛНЕНИЮ БЮДЖЕТА 2007 (скор)" xfId="3011"/>
    <cellStyle name="_071130 Январь-ноябрь 2007г _ОТЧЕТ ПО ИСПОЛНЕНИЮ БЮДЖЕТА 2007 (скор)" xfId="3012"/>
    <cellStyle name="_071130 Январь-ноябрь 2007г _Отчетза 1-кв." xfId="3013"/>
    <cellStyle name="_071130 Январь-ноябрь 2007г _Отчетза 1-кв." xfId="3014"/>
    <cellStyle name="_071130 Январь-ноябрь 2007г _Труд 2008" xfId="3015"/>
    <cellStyle name="_071130 Январь-ноябрь 2007г _Труд 2008" xfId="3016"/>
    <cellStyle name="_071130 Январь-ноябрь 2007г _Холдинг Бюджет 2008" xfId="3017"/>
    <cellStyle name="_071130 Январь-ноябрь 2007г _Холдинг Бюджет 2008" xfId="3018"/>
    <cellStyle name="_071130 Январь-ноябрь 2007г _Холдинг Бюджет 2009" xfId="3019"/>
    <cellStyle name="_071130 Январь-ноябрь 2007г _Холдинг Бюджет 2009" xfId="3020"/>
    <cellStyle name="_071130 Январь-ноябрь 2007г _Холдинг Мониторинг янв-май 2008" xfId="3021"/>
    <cellStyle name="_071130 Январь-ноябрь 2007г _Холдинг Мониторинг янв-май 2008" xfId="3022"/>
    <cellStyle name="_080603 Скор бюджет 2008 КТГ" xfId="3023"/>
    <cellStyle name="_080603 Скор бюджет 2008 КТГ" xfId="3024"/>
    <cellStyle name="_10 месяцев 2010 амортизация" xfId="3025"/>
    <cellStyle name="_10 месяцев 2010 амортизация" xfId="3026"/>
    <cellStyle name="_10НК скорр консол" xfId="3027"/>
    <cellStyle name="_10НК скорр консол" xfId="3028"/>
    <cellStyle name="_10НК скорр консол20.06" xfId="3029"/>
    <cellStyle name="_10НК скорр консол20.06" xfId="3030"/>
    <cellStyle name="_3. Пакет на ежеквартальной основе" xfId="3031"/>
    <cellStyle name="_3. Пакет на ежеквартальной основе" xfId="3032"/>
    <cellStyle name="_3НК" xfId="3033"/>
    <cellStyle name="_3НК" xfId="3034"/>
    <cellStyle name="_3НК2009 КОНСОЛИДАЦИЯ+" xfId="3035"/>
    <cellStyle name="_3НК2009 КОНСОЛИДАЦИЯ+" xfId="3036"/>
    <cellStyle name="_4НК КТГ конс 010409 без КРГ" xfId="3037"/>
    <cellStyle name="_4НК КТГ конс 010409 без КРГ" xfId="3038"/>
    <cellStyle name="_attachment2" xfId="3039"/>
    <cellStyle name="_attachment2" xfId="3040"/>
    <cellStyle name="_attachment2_Консол КВЛ 1 кв.2008" xfId="3041"/>
    <cellStyle name="_attachment2_Консол КВЛ 1 кв.2008" xfId="3042"/>
    <cellStyle name="_attachment2_Копия Труд" xfId="3043"/>
    <cellStyle name="_attachment2_Копия Труд" xfId="3044"/>
    <cellStyle name="_АГК исполнение бюджета за 2007 год" xfId="3045"/>
    <cellStyle name="_АГК исполнение бюджета за 2007 год" xfId="3046"/>
    <cellStyle name="_АГК исполнение бюджета за 2007 год_080603 Скор бюджет 2008 КТГ" xfId="3047"/>
    <cellStyle name="_АГК исполнение бюджета за 2007 год_080603 Скор бюджет 2008 КТГ" xfId="3048"/>
    <cellStyle name="_АГК исполнение бюджета за 2007 год_3НК" xfId="3049"/>
    <cellStyle name="_АГК исполнение бюджета за 2007 год_3НК" xfId="3050"/>
    <cellStyle name="_АГК исполнение бюджета за 2007 год_4НК КТГ конс 010409 без КРГ" xfId="3051"/>
    <cellStyle name="_АГК исполнение бюджета за 2007 год_4НК КТГ конс 010409 без КРГ" xfId="3052"/>
    <cellStyle name="_АГК исполнение бюджета за 2007 год_Копия Труд" xfId="3053"/>
    <cellStyle name="_АГК исполнение бюджета за 2007 год_Копия Труд" xfId="3054"/>
    <cellStyle name="_АГК отчет2007окон1" xfId="3055"/>
    <cellStyle name="_АГК отчет2007окон1" xfId="3056"/>
    <cellStyle name="_АГК отчет2007окон1_080603 Скор бюджет 2008 КТГ" xfId="3057"/>
    <cellStyle name="_АГК отчет2007окон1_080603 Скор бюджет 2008 КТГ" xfId="3058"/>
    <cellStyle name="_АГК отчет2007окон1_3НК" xfId="3059"/>
    <cellStyle name="_АГК отчет2007окон1_3НК" xfId="3060"/>
    <cellStyle name="_АГК отчет2007окон1_4НК КТГ конс 010409 без КРГ" xfId="3061"/>
    <cellStyle name="_АГК отчет2007окон1_4НК КТГ конс 010409 без КРГ" xfId="3062"/>
    <cellStyle name="_АГК отчет2007окон1_Копия Труд" xfId="3063"/>
    <cellStyle name="_АГК отчет2007окон1_Копия Труд" xfId="3064"/>
    <cellStyle name="_АГК Скор бюджет 2008" xfId="3065"/>
    <cellStyle name="_АГК Скор бюджет 2008" xfId="3066"/>
    <cellStyle name="_АГС исполнение бюджета 2007" xfId="3067"/>
    <cellStyle name="_АГС исполнение бюджета 2007" xfId="3068"/>
    <cellStyle name="_АГС исполнение бюджета 2007_080603 Скор бюджет 2008 КТГ" xfId="3069"/>
    <cellStyle name="_АГС исполнение бюджета 2007_080603 Скор бюджет 2008 КТГ" xfId="3070"/>
    <cellStyle name="_АГС исполнение бюджета 2007_3НК" xfId="3071"/>
    <cellStyle name="_АГС исполнение бюджета 2007_3НК" xfId="3072"/>
    <cellStyle name="_АГС исполнение бюджета 2007_4НК КТГ конс 010409 без КРГ" xfId="3073"/>
    <cellStyle name="_АГС исполнение бюджета 2007_4НК КТГ конс 010409 без КРГ" xfId="3074"/>
    <cellStyle name="_АГС исполнение бюджета 2007_Копия Труд" xfId="3075"/>
    <cellStyle name="_АГС исполнение бюджета 2007_Копия Труд" xfId="3076"/>
    <cellStyle name="_АГТ Исполнение бюджета 2007" xfId="3077"/>
    <cellStyle name="_АГТ Исполнение бюджета 2007" xfId="3078"/>
    <cellStyle name="_АГТ Исполнение бюджета 2007_080603 Скор бюджет 2008 КТГ" xfId="3079"/>
    <cellStyle name="_АГТ Исполнение бюджета 2007_080603 Скор бюджет 2008 КТГ" xfId="3080"/>
    <cellStyle name="_АГТ Исполнение бюджета 2007_3НК" xfId="3081"/>
    <cellStyle name="_АГТ Исполнение бюджета 2007_3НК" xfId="3082"/>
    <cellStyle name="_АГТ Исполнение бюджета 2007_4НК КТГ конс 010409 без КРГ" xfId="3083"/>
    <cellStyle name="_АГТ Исполнение бюджета 2007_4НК КТГ конс 010409 без КРГ" xfId="3084"/>
    <cellStyle name="_АГТ Исполнение бюджета 2007_Копия Труд" xfId="3085"/>
    <cellStyle name="_АГТ Исполнение бюджета 2007_Копия Труд" xfId="3086"/>
    <cellStyle name="_АГТ Скор бюджет 2008" xfId="3087"/>
    <cellStyle name="_АГТ Скор бюджет 2008" xfId="3088"/>
    <cellStyle name="_АЙМАК БЮДЖЕТ 2009 (уточн Амангельды)" xfId="3089"/>
    <cellStyle name="_АЙМАК БЮДЖЕТ 2009 (уточн Амангельды)" xfId="3090"/>
    <cellStyle name="_Анализ отклонений БП 2008+ 230708" xfId="3091"/>
    <cellStyle name="_Анализ отклонений БП 2008+ 230708" xfId="3092"/>
    <cellStyle name="_Бюджет 2007 (факт)" xfId="3093"/>
    <cellStyle name="_Бюджет 2007 (факт)" xfId="3094"/>
    <cellStyle name="_Бюджет 2008 для КТГ-1" xfId="3095"/>
    <cellStyle name="_Бюджет 2008 для КТГ-1" xfId="3096"/>
    <cellStyle name="_Бюджет 2009" xfId="3097"/>
    <cellStyle name="_Бюджет 2009" xfId="3098"/>
    <cellStyle name="_Бюджет 2009 (формы для КТГ)" xfId="3099"/>
    <cellStyle name="_Бюджет 2009 (формы для КТГ)" xfId="3100"/>
    <cellStyle name="_Бюджет 2010" xfId="3101"/>
    <cellStyle name="_Бюджет 2010" xfId="3102"/>
    <cellStyle name="_Бюджет 2010 2" xfId="3103"/>
    <cellStyle name="_Бюджет 2010 2" xfId="3104"/>
    <cellStyle name="_Бюджет 2010 3" xfId="3105"/>
    <cellStyle name="_Бюджет 2010 3" xfId="3106"/>
    <cellStyle name="_Бюджет 2010 4" xfId="3107"/>
    <cellStyle name="_Бюджет 2010 4" xfId="3108"/>
    <cellStyle name="_Бюджет 2010 5" xfId="3109"/>
    <cellStyle name="_Бюджет 2010 5" xfId="3110"/>
    <cellStyle name="_Бюджет АО АлэС_2011_2015" xfId="3111"/>
    <cellStyle name="_Бюджет АО АлэС_2011_2015" xfId="3112"/>
    <cellStyle name="_Бюджет АО АлэС_2011_2015 2" xfId="3113"/>
    <cellStyle name="_Бюджет АО АлэС_2011_2015 2" xfId="3114"/>
    <cellStyle name="_бюджет на 2009 ТЭЦ-1." xfId="3115"/>
    <cellStyle name="_бюджет на 2009 ТЭЦ-1." xfId="3116"/>
    <cellStyle name="_бюджет на 2009 ТЭЦ-1. 10" xfId="3117"/>
    <cellStyle name="_бюджет на 2009 ТЭЦ-1. 10" xfId="3118"/>
    <cellStyle name="_бюджет на 2009 ТЭЦ-1. 11" xfId="3119"/>
    <cellStyle name="_бюджет на 2009 ТЭЦ-1. 11" xfId="3120"/>
    <cellStyle name="_бюджет на 2009 ТЭЦ-1. 12" xfId="3121"/>
    <cellStyle name="_бюджет на 2009 ТЭЦ-1. 12" xfId="3122"/>
    <cellStyle name="_бюджет на 2009 ТЭЦ-1. 2" xfId="3123"/>
    <cellStyle name="_бюджет на 2009 ТЭЦ-1. 2" xfId="3124"/>
    <cellStyle name="_бюджет на 2009 ТЭЦ-1. 3" xfId="3125"/>
    <cellStyle name="_бюджет на 2009 ТЭЦ-1. 3" xfId="3126"/>
    <cellStyle name="_бюджет на 2009 ТЭЦ-1. 4" xfId="3127"/>
    <cellStyle name="_бюджет на 2009 ТЭЦ-1. 4" xfId="3128"/>
    <cellStyle name="_бюджет на 2009 ТЭЦ-1. 5" xfId="3129"/>
    <cellStyle name="_бюджет на 2009 ТЭЦ-1. 5" xfId="3130"/>
    <cellStyle name="_бюджет на 2009 ТЭЦ-1. 6" xfId="3131"/>
    <cellStyle name="_бюджет на 2009 ТЭЦ-1. 6" xfId="3132"/>
    <cellStyle name="_бюджет на 2009 ТЭЦ-1. 7" xfId="3133"/>
    <cellStyle name="_бюджет на 2009 ТЭЦ-1. 7" xfId="3134"/>
    <cellStyle name="_бюджет на 2009 ТЭЦ-1. 8" xfId="3135"/>
    <cellStyle name="_бюджет на 2009 ТЭЦ-1. 8" xfId="3136"/>
    <cellStyle name="_бюджет на 2009 ТЭЦ-1. 9" xfId="3137"/>
    <cellStyle name="_бюджет на 2009 ТЭЦ-1. 9" xfId="3138"/>
    <cellStyle name="_бюджет на 2009 ТЭЦ-1._06.10_Услуги по санобработке и вывозу мусора_2011" xfId="3139"/>
    <cellStyle name="_бюджет на 2009 ТЭЦ-1._06.10_Услуги по санобработке и вывозу мусора_2011" xfId="3140"/>
    <cellStyle name="_бюджет на 2010 ТЭЦ-1." xfId="3141"/>
    <cellStyle name="_бюджет на 2010 ТЭЦ-1." xfId="3142"/>
    <cellStyle name="_бюджет на 2010 ТЭЦ-1. 10" xfId="3143"/>
    <cellStyle name="_бюджет на 2010 ТЭЦ-1. 10" xfId="3144"/>
    <cellStyle name="_бюджет на 2010 ТЭЦ-1. 11" xfId="3145"/>
    <cellStyle name="_бюджет на 2010 ТЭЦ-1. 11" xfId="3146"/>
    <cellStyle name="_бюджет на 2010 ТЭЦ-1. 12" xfId="3147"/>
    <cellStyle name="_бюджет на 2010 ТЭЦ-1. 12" xfId="3148"/>
    <cellStyle name="_бюджет на 2010 ТЭЦ-1. 2" xfId="3149"/>
    <cellStyle name="_бюджет на 2010 ТЭЦ-1. 2" xfId="3150"/>
    <cellStyle name="_бюджет на 2010 ТЭЦ-1. 3" xfId="3151"/>
    <cellStyle name="_бюджет на 2010 ТЭЦ-1. 3" xfId="3152"/>
    <cellStyle name="_бюджет на 2010 ТЭЦ-1. 4" xfId="3153"/>
    <cellStyle name="_бюджет на 2010 ТЭЦ-1. 4" xfId="3154"/>
    <cellStyle name="_бюджет на 2010 ТЭЦ-1. 5" xfId="3155"/>
    <cellStyle name="_бюджет на 2010 ТЭЦ-1. 5" xfId="3156"/>
    <cellStyle name="_бюджет на 2010 ТЭЦ-1. 6" xfId="3157"/>
    <cellStyle name="_бюджет на 2010 ТЭЦ-1. 6" xfId="3158"/>
    <cellStyle name="_бюджет на 2010 ТЭЦ-1. 7" xfId="3159"/>
    <cellStyle name="_бюджет на 2010 ТЭЦ-1. 7" xfId="3160"/>
    <cellStyle name="_бюджет на 2010 ТЭЦ-1. 8" xfId="3161"/>
    <cellStyle name="_бюджет на 2010 ТЭЦ-1. 8" xfId="3162"/>
    <cellStyle name="_бюджет на 2010 ТЭЦ-1. 9" xfId="3163"/>
    <cellStyle name="_бюджет на 2010 ТЭЦ-1. 9" xfId="3164"/>
    <cellStyle name="_бюджет на 2010 ТЭЦ-1._06.10_Услуги по санобработке и вывозу мусора_2011" xfId="3165"/>
    <cellStyle name="_бюджет на 2010 ТЭЦ-1._06.10_Услуги по санобработке и вывозу мусора_2011" xfId="3166"/>
    <cellStyle name="_Бюджет ТЭЦ-2 проект 2010г._Наташа восстановл." xfId="3167"/>
    <cellStyle name="_Бюджет ТЭЦ-2 проект 2010г._Наташа восстановл." xfId="3168"/>
    <cellStyle name="_Бюджет ТЭЦ-2 проект 2010г._Наташа восстановл._06.10_Услуги по санобработке и вывозу мусора_2011" xfId="3169"/>
    <cellStyle name="_Бюджет ТЭЦ-2 проект 2010г._Наташа восстановл._06.10_Услуги по санобработке и вывозу мусора_2011" xfId="3170"/>
    <cellStyle name="_Бюджет ТЭЦ-2 проект 2010г._Наташа восстановл._ТЭЦ-2 Командировочные 2011.г  23.07.2010г." xfId="3171"/>
    <cellStyle name="_Бюджет ТЭЦ-2 проект 2010г._Наташа восстановл._ТЭЦ-2 Командировочные 2011.г  23.07.2010г." xfId="3172"/>
    <cellStyle name="_ВГО" xfId="3173"/>
    <cellStyle name="_ВГО" xfId="3174"/>
    <cellStyle name="_департаменты 9 мес" xfId="3175"/>
    <cellStyle name="_департаменты 9 мес" xfId="3176"/>
    <cellStyle name="_для Армана" xfId="3177"/>
    <cellStyle name="_для Армана" xfId="3178"/>
    <cellStyle name="_ежем.отчет_инвест" xfId="3179"/>
    <cellStyle name="_ежем.отчет_инвест" xfId="3180"/>
    <cellStyle name="_Ежемес.отчёт MMR_2009 Самрук-Энерго_01.10.09_last" xfId="3181"/>
    <cellStyle name="_Ежемес.отчёт MMR_2009 Самрук-Энерго_01.10.09_last" xfId="3182"/>
    <cellStyle name="_Ежемес.отчёт MMR_2009 Самрук-Энерго_october_last (1)" xfId="3183"/>
    <cellStyle name="_Ежемес.отчёт MMR_2009 Самрук-Энерго_october_last (1)" xfId="3184"/>
    <cellStyle name="_Испол бюджета 11 месяцев" xfId="3185"/>
    <cellStyle name="_Испол бюджета 11 месяцев" xfId="3186"/>
    <cellStyle name="_Испол бюджета 11 месяцев 2" xfId="3187"/>
    <cellStyle name="_Испол бюджета 11 месяцев 2" xfId="3188"/>
    <cellStyle name="_Испол. бюджета_2009г_2008." xfId="3189"/>
    <cellStyle name="_Испол. бюджета_2009г_2008." xfId="3190"/>
    <cellStyle name="_Капиталка" xfId="3191"/>
    <cellStyle name="_Капиталка" xfId="3192"/>
    <cellStyle name="_Капиталка_4НК КТГ конс 010409 без КРГ" xfId="3193"/>
    <cellStyle name="_Капиталка_4НК КТГ конс 010409 без КРГ" xfId="3194"/>
    <cellStyle name="_Капиталка_Холдинг Бюджет 2008" xfId="3195"/>
    <cellStyle name="_Капиталка_Холдинг Бюджет 2008" xfId="3196"/>
    <cellStyle name="_Капиталка_Холдинг Бюджет 2009" xfId="3197"/>
    <cellStyle name="_Капиталка_Холдинг Бюджет 2009" xfId="3198"/>
    <cellStyle name="_Квартальный отчет" xfId="3199"/>
    <cellStyle name="_Квартальный отчет" xfId="3200"/>
    <cellStyle name="_Квартальный отчет_2010 - формы для ТЭЦ-1,с комент. к разделу 7" xfId="3201"/>
    <cellStyle name="_Квартальный отчет_2010 - формы для ТЭЦ-1,с комент. к разделу 7" xfId="3202"/>
    <cellStyle name="_Книга1" xfId="3203"/>
    <cellStyle name="_Книга1" xfId="3204"/>
    <cellStyle name="_Книга1_080603 Скор бюджет 2008 КТГ" xfId="3205"/>
    <cellStyle name="_Книга1_080603 Скор бюджет 2008 КТГ" xfId="3206"/>
    <cellStyle name="_Книга1_3НК" xfId="3207"/>
    <cellStyle name="_Книга1_3НК" xfId="3208"/>
    <cellStyle name="_Книга1_4НК КТГ конс 010409 без КРГ" xfId="3209"/>
    <cellStyle name="_Книга1_4НК КТГ конс 010409 без КРГ" xfId="3210"/>
    <cellStyle name="_Книга1_Копия Труд" xfId="3211"/>
    <cellStyle name="_Книга1_Копия Труд" xfId="3212"/>
    <cellStyle name="_Консол КВЛ 1 кв.2008" xfId="3213"/>
    <cellStyle name="_Консол КВЛ 1 кв.2008" xfId="3214"/>
    <cellStyle name="_Консолидация 3НК2008 06.10.07 помесячно" xfId="3215"/>
    <cellStyle name="_Консолидация 3НК2008 06.10.07 помесячно" xfId="3216"/>
    <cellStyle name="_Консолидация 3НК2008 061007" xfId="3217"/>
    <cellStyle name="_Консолидация 3НК2008 061007" xfId="3218"/>
    <cellStyle name="_КОНСОЛИДИРОВАННЫЙ ОТЧЕТ I-кв.2007г АО КТГ для КМГ на 070507" xfId="3219"/>
    <cellStyle name="_КОНСОЛИДИРОВАННЫЙ ОТЧЕТ I-кв.2007г АО КТГ для КМГ на 070507" xfId="3220"/>
    <cellStyle name="_Копия 9_ГодовОтч_ KMG-F-1310 1-24PR-84 4-24" xfId="3221"/>
    <cellStyle name="_Копия 9_ГодовОтч_ KMG-F-1310 1-24PR-84 4-24" xfId="3222"/>
    <cellStyle name="_Копия расш. услуг по месячно 2010г. посл" xfId="3223"/>
    <cellStyle name="_Копия расш. услуг по месячно 2010г. посл" xfId="3224"/>
    <cellStyle name="_Копия Труд" xfId="3225"/>
    <cellStyle name="_Копия Труд" xfId="3226"/>
    <cellStyle name="_КТГ-А Исполнение бюдета 2007" xfId="3227"/>
    <cellStyle name="_КТГ-А Исполнение бюдета 2007" xfId="3228"/>
    <cellStyle name="_КТГ-А Исполнение бюдета 2007_080603 Скор бюджет 2008 КТГ" xfId="3229"/>
    <cellStyle name="_КТГ-А Исполнение бюдета 2007_080603 Скор бюджет 2008 КТГ" xfId="3230"/>
    <cellStyle name="_КТГ-А Исполнение бюдета 2007_3НК" xfId="3231"/>
    <cellStyle name="_КТГ-А Исполнение бюдета 2007_3НК" xfId="3232"/>
    <cellStyle name="_КТГ-А Исполнение бюдета 2007_4НК КТГ конс 010409 без КРГ" xfId="3233"/>
    <cellStyle name="_КТГ-А Исполнение бюдета 2007_4НК КТГ конс 010409 без КРГ" xfId="3234"/>
    <cellStyle name="_КТГ-А Исполнение бюдета 2007_Копия Труд" xfId="3235"/>
    <cellStyle name="_КТГ-А Исполнение бюдета 2007_Копия Труд" xfId="3236"/>
    <cellStyle name="_Лист15" xfId="3237"/>
    <cellStyle name="_Лист15" xfId="3238"/>
    <cellStyle name="_методика для СЭ" xfId="3239"/>
    <cellStyle name="_методика для СЭ" xfId="3240"/>
    <cellStyle name="_Мониторинг янв-декабрь 2007" xfId="3241"/>
    <cellStyle name="_Мониторинг янв-декабрь 2007" xfId="3242"/>
    <cellStyle name="_Мониторинг янв-декабрь 2007_Холдинг Мониторинг янв-май 2008" xfId="3243"/>
    <cellStyle name="_Мониторинг янв-декабрь 2007_Холдинг Мониторинг янв-май 2008" xfId="3244"/>
    <cellStyle name="_Оператив. отчет_2009_АО АлЭС_10.12.09_15.00" xfId="3245"/>
    <cellStyle name="_Оператив. отчет_2009_АО АлЭС_10.12.09_15.00" xfId="3246"/>
    <cellStyle name="_отчет 9 месяцев  по ФО 2008г" xfId="3247"/>
    <cellStyle name="_отчет 9 месяцев  по ФО 2008г" xfId="3248"/>
    <cellStyle name="_ОТЧЕТ ПО ИСПОЛНЕНИЮ БЮДЖЕТА 2007 (скор)" xfId="3249"/>
    <cellStyle name="_ОТЧЕТ ПО ИСПОЛНЕНИЮ БЮДЖЕТА 2007 (скор)" xfId="3250"/>
    <cellStyle name="_ОТЧЕТ ПО ИСПОЛНЕНИЮ БЮДЖЕТА 2007 (скор)_080603 Скор бюджет 2008 КТГ" xfId="3251"/>
    <cellStyle name="_ОТЧЕТ ПО ИСПОЛНЕНИЮ БЮДЖЕТА 2007 (скор)_080603 Скор бюджет 2008 КТГ" xfId="3252"/>
    <cellStyle name="_ОТЧЕТ ПО ИСПОЛНЕНИЮ БЮДЖЕТА 2007 (скор)_3НК" xfId="3253"/>
    <cellStyle name="_ОТЧЕТ ПО ИСПОЛНЕНИЮ БЮДЖЕТА 2007 (скор)_3НК" xfId="3254"/>
    <cellStyle name="_ОТЧЕТ ПО ИСПОЛНЕНИЮ БЮДЖЕТА 2007 (скор)_Холдинг Бюджет 2008" xfId="3255"/>
    <cellStyle name="_ОТЧЕТ ПО ИСПОЛНЕНИЮ БЮДЖЕТА 2007 (скор)_Холдинг Бюджет 2008" xfId="3256"/>
    <cellStyle name="_ОТЧЕТ ПО ИСПОЛНЕНИЮ БЮДЖЕТА 2007 (скор)_Холдинг Бюджет 2009" xfId="3257"/>
    <cellStyle name="_ОТЧЕТ ПО ИСПОЛНЕНИЮ БЮДЖЕТА 2007 (скор)_Холдинг Бюджет 2009" xfId="3258"/>
    <cellStyle name="_Отчетза 1-кв." xfId="3259"/>
    <cellStyle name="_Отчетза 1-кв." xfId="3260"/>
    <cellStyle name="_Помесячный транзит 2010г (1)" xfId="3261"/>
    <cellStyle name="_Помесячный транзит 2010г (1)" xfId="3262"/>
    <cellStyle name="_Помесячный транзит 2010г (1) 2" xfId="3263"/>
    <cellStyle name="_Помесячный транзит 2010г (1) 2" xfId="3264"/>
    <cellStyle name="_расчеты и расшиф.кондиционеры,газ.вода-11" xfId="3265"/>
    <cellStyle name="_расчеты и расшиф.кондиционеры,газ.вода-11" xfId="3266"/>
    <cellStyle name="_расчеты и расшиф.кондиционеры,газ.вода-11_Копия Копия РАСШИФРОВКИ ПОСЛЕДНИЙ ВАРИАН С БЮДЖЕТОМ пос верс" xfId="3267"/>
    <cellStyle name="_расчеты и расшиф.кондиционеры,газ.вода-11_Копия Копия РАСШИФРОВКИ ПОСЛЕДНИЙ ВАРИАН С БЮДЖЕТОМ пос верс" xfId="3268"/>
    <cellStyle name="_расчеты и расшиф.кондиционеры,газ.вода-11_ТЭЦ-1_БЮДЖЕТ 2011 от 20.07.10г" xfId="3269"/>
    <cellStyle name="_расчеты и расшиф.кондиционеры,газ.вода-11_ТЭЦ-1_БЮДЖЕТ 2011 от 20.07.10г" xfId="3270"/>
    <cellStyle name="_расчеты и расшиф.ст.06.10 дератизация-11" xfId="3271"/>
    <cellStyle name="_расчеты и расшиф.ст.06.10 дератизация-11" xfId="3272"/>
    <cellStyle name="_расчеты и расшиф.ст.06.10 дератизация-11_Копия Копия РАСШИФРОВКИ ПОСЛЕДНИЙ ВАРИАН С БЮДЖЕТОМ пос верс" xfId="3273"/>
    <cellStyle name="_расчеты и расшиф.ст.06.10 дератизация-11_Копия Копия РАСШИФРОВКИ ПОСЛЕДНИЙ ВАРИАН С БЮДЖЕТОМ пос верс" xfId="3274"/>
    <cellStyle name="_расчеты и расшиф.ст.06.10 дератизация-11_ТЭЦ-1_БЮДЖЕТ 2011 от 20.07.10г" xfId="3275"/>
    <cellStyle name="_расчеты и расшиф.ст.06.10 дератизация-11_ТЭЦ-1_БЮДЖЕТ 2011 от 20.07.10г" xfId="3276"/>
    <cellStyle name="_расш. услуг по месячно 2009г." xfId="3277"/>
    <cellStyle name="_расш. услуг по месячно 2009г." xfId="3278"/>
    <cellStyle name="_расш. услуг по месячно 2009г._Копия Копия РАСШИФРОВКИ ПОСЛЕДНИЙ ВАРИАН С БЮДЖЕТОМ пос верс" xfId="3279"/>
    <cellStyle name="_расш. услуг по месячно 2009г._Копия Копия РАСШИФРОВКИ ПОСЛЕДНИЙ ВАРИАН С БЮДЖЕТОМ пос верс" xfId="3280"/>
    <cellStyle name="_расш. услуг по месячно 2009г._ТЭЦ-1_БЮДЖЕТ 2011 от 20.07.10г" xfId="3281"/>
    <cellStyle name="_расш. услуг по месячно 2009г._ТЭЦ-1_БЮДЖЕТ 2011 от 20.07.10г" xfId="3282"/>
    <cellStyle name="_расш. услуг по месячно 2010г." xfId="3283"/>
    <cellStyle name="_расш. услуг по месячно 2010г." xfId="3284"/>
    <cellStyle name="_РАСШИФРОВКИ" xfId="3285"/>
    <cellStyle name="_РАСШИФРОВКИ" xfId="3286"/>
    <cellStyle name="_Расшифровки помесячно 2010 с бюджетом" xfId="3287"/>
    <cellStyle name="_Расшифровки помесячно 2010 с бюджетом" xfId="3288"/>
    <cellStyle name="_расшифровки-форма-год Вика" xfId="3289"/>
    <cellStyle name="_расшифровки-форма-год Вика" xfId="3290"/>
    <cellStyle name="_расшифровки-форма-год ст.06.09" xfId="3291"/>
    <cellStyle name="_расшифровки-форма-год ст.06.09" xfId="3292"/>
    <cellStyle name="_расшифровки-форма-год ст.06.09 (1)" xfId="3293"/>
    <cellStyle name="_расшифровки-форма-год ст.06.09 (1)" xfId="3294"/>
    <cellStyle name="_расшифровки-форма-год ст.06.09 (1) 10" xfId="3295"/>
    <cellStyle name="_расшифровки-форма-год ст.06.09 (1) 10" xfId="3296"/>
    <cellStyle name="_расшифровки-форма-год ст.06.09 (1) 11" xfId="3297"/>
    <cellStyle name="_расшифровки-форма-год ст.06.09 (1) 11" xfId="3298"/>
    <cellStyle name="_расшифровки-форма-год ст.06.09 (1) 12" xfId="3299"/>
    <cellStyle name="_расшифровки-форма-год ст.06.09 (1) 12" xfId="3300"/>
    <cellStyle name="_расшифровки-форма-год ст.06.09 (1) 2" xfId="3301"/>
    <cellStyle name="_расшифровки-форма-год ст.06.09 (1) 2" xfId="3302"/>
    <cellStyle name="_расшифровки-форма-год ст.06.09 (1) 3" xfId="3303"/>
    <cellStyle name="_расшифровки-форма-год ст.06.09 (1) 3" xfId="3304"/>
    <cellStyle name="_расшифровки-форма-год ст.06.09 (1) 4" xfId="3305"/>
    <cellStyle name="_расшифровки-форма-год ст.06.09 (1) 4" xfId="3306"/>
    <cellStyle name="_расшифровки-форма-год ст.06.09 (1) 5" xfId="3307"/>
    <cellStyle name="_расшифровки-форма-год ст.06.09 (1) 5" xfId="3308"/>
    <cellStyle name="_расшифровки-форма-год ст.06.09 (1) 6" xfId="3309"/>
    <cellStyle name="_расшифровки-форма-год ст.06.09 (1) 6" xfId="3310"/>
    <cellStyle name="_расшифровки-форма-год ст.06.09 (1) 7" xfId="3311"/>
    <cellStyle name="_расшифровки-форма-год ст.06.09 (1) 7" xfId="3312"/>
    <cellStyle name="_расшифровки-форма-год ст.06.09 (1) 8" xfId="3313"/>
    <cellStyle name="_расшифровки-форма-год ст.06.09 (1) 8" xfId="3314"/>
    <cellStyle name="_расшифровки-форма-год ст.06.09 (1) 9" xfId="3315"/>
    <cellStyle name="_расшифровки-форма-год ст.06.09 (1) 9" xfId="3316"/>
    <cellStyle name="_расшифровки-форма-год ст.06.09 (1)_06.10_Услуги по санобработке и вывозу мусора_2011" xfId="3317"/>
    <cellStyle name="_расшифровки-форма-год ст.06.09 (1)_06.10_Услуги по санобработке и вывозу мусора_2011" xfId="3318"/>
    <cellStyle name="_расшифровки-форма-год ст.06.09 10" xfId="3319"/>
    <cellStyle name="_расшифровки-форма-год ст.06.09 10" xfId="3320"/>
    <cellStyle name="_расшифровки-форма-год ст.06.09 11" xfId="3321"/>
    <cellStyle name="_расшифровки-форма-год ст.06.09 11" xfId="3322"/>
    <cellStyle name="_расшифровки-форма-год ст.06.09 12" xfId="3323"/>
    <cellStyle name="_расшифровки-форма-год ст.06.09 12" xfId="3324"/>
    <cellStyle name="_расшифровки-форма-год ст.06.09 2" xfId="3325"/>
    <cellStyle name="_расшифровки-форма-год ст.06.09 2" xfId="3326"/>
    <cellStyle name="_расшифровки-форма-год ст.06.09 3" xfId="3327"/>
    <cellStyle name="_расшифровки-форма-год ст.06.09 3" xfId="3328"/>
    <cellStyle name="_расшифровки-форма-год ст.06.09 4" xfId="3329"/>
    <cellStyle name="_расшифровки-форма-год ст.06.09 4" xfId="3330"/>
    <cellStyle name="_расшифровки-форма-год ст.06.09 5" xfId="3331"/>
    <cellStyle name="_расшифровки-форма-год ст.06.09 5" xfId="3332"/>
    <cellStyle name="_расшифровки-форма-год ст.06.09 6" xfId="3333"/>
    <cellStyle name="_расшифровки-форма-год ст.06.09 6" xfId="3334"/>
    <cellStyle name="_расшифровки-форма-год ст.06.09 7" xfId="3335"/>
    <cellStyle name="_расшифровки-форма-год ст.06.09 7" xfId="3336"/>
    <cellStyle name="_расшифровки-форма-год ст.06.09 8" xfId="3337"/>
    <cellStyle name="_расшифровки-форма-год ст.06.09 8" xfId="3338"/>
    <cellStyle name="_расшифровки-форма-год ст.06.09 9" xfId="3339"/>
    <cellStyle name="_расшифровки-форма-год ст.06.09 9" xfId="3340"/>
    <cellStyle name="_расшифровки-форма-год ст.06.09_06.10_Услуги по санобработке и вывозу мусора_2011" xfId="3341"/>
    <cellStyle name="_расшифровки-форма-год ст.06.09_06.10_Услуги по санобработке и вывозу мусора_2011" xfId="3342"/>
    <cellStyle name="_расшифровки-форма-год ТЭЦ-1" xfId="3343"/>
    <cellStyle name="_расшифровки-форма-год ТЭЦ-1" xfId="3344"/>
    <cellStyle name="_расшифровки-форма-год ТЭЦ-1 10" xfId="3345"/>
    <cellStyle name="_расшифровки-форма-год ТЭЦ-1 10" xfId="3346"/>
    <cellStyle name="_расшифровки-форма-год ТЭЦ-1 11" xfId="3347"/>
    <cellStyle name="_расшифровки-форма-год ТЭЦ-1 11" xfId="3348"/>
    <cellStyle name="_расшифровки-форма-год ТЭЦ-1 12" xfId="3349"/>
    <cellStyle name="_расшифровки-форма-год ТЭЦ-1 12" xfId="3350"/>
    <cellStyle name="_расшифровки-форма-год ТЭЦ-1 2" xfId="3351"/>
    <cellStyle name="_расшифровки-форма-год ТЭЦ-1 2" xfId="3352"/>
    <cellStyle name="_расшифровки-форма-год ТЭЦ-1 3" xfId="3353"/>
    <cellStyle name="_расшифровки-форма-год ТЭЦ-1 3" xfId="3354"/>
    <cellStyle name="_расшифровки-форма-год ТЭЦ-1 4" xfId="3355"/>
    <cellStyle name="_расшифровки-форма-год ТЭЦ-1 4" xfId="3356"/>
    <cellStyle name="_расшифровки-форма-год ТЭЦ-1 5" xfId="3357"/>
    <cellStyle name="_расшифровки-форма-год ТЭЦ-1 5" xfId="3358"/>
    <cellStyle name="_расшифровки-форма-год ТЭЦ-1 6" xfId="3359"/>
    <cellStyle name="_расшифровки-форма-год ТЭЦ-1 6" xfId="3360"/>
    <cellStyle name="_расшифровки-форма-год ТЭЦ-1 7" xfId="3361"/>
    <cellStyle name="_расшифровки-форма-год ТЭЦ-1 7" xfId="3362"/>
    <cellStyle name="_расшифровки-форма-год ТЭЦ-1 8" xfId="3363"/>
    <cellStyle name="_расшифровки-форма-год ТЭЦ-1 8" xfId="3364"/>
    <cellStyle name="_расшифровки-форма-год ТЭЦ-1 9" xfId="3365"/>
    <cellStyle name="_расшифровки-форма-год ТЭЦ-1 9" xfId="3366"/>
    <cellStyle name="_Ремонт" xfId="3367"/>
    <cellStyle name="_Ремонт" xfId="3368"/>
    <cellStyle name="_ремонт (1)" xfId="3369"/>
    <cellStyle name="_ремонт (1)" xfId="3370"/>
    <cellStyle name="_ремонт с бюдж" xfId="3371"/>
    <cellStyle name="_ремонт с бюдж" xfId="3372"/>
    <cellStyle name="_Ремонт_10 месяцев 2010 амортизация" xfId="3373"/>
    <cellStyle name="_Ремонт_10 месяцев 2010 амортизация" xfId="3374"/>
    <cellStyle name="_Ремонт_факт на 2009 под.воды- от 31.05.10" xfId="3375"/>
    <cellStyle name="_Ремонт_факт на 2009 под.воды- от 31.05.10" xfId="3376"/>
    <cellStyle name="_Ремонт_факт на 2009 под.воды- от 31.05.10 (1)" xfId="3377"/>
    <cellStyle name="_Ремонт_факт на 2009 под.воды- от 31.05.10 (1)" xfId="3378"/>
    <cellStyle name="_Ремонт_факт на 2009 под.воды- от 31.05.10 (2)" xfId="3379"/>
    <cellStyle name="_Ремонт_факт на 2009 под.воды- от 31.05.10 (2)" xfId="3380"/>
    <cellStyle name="_Ремонт_факт на 2009-2010 под.воды-10.06.10г" xfId="3381"/>
    <cellStyle name="_Ремонт_факт на 2009-2010 под.воды-10.06.10г" xfId="3382"/>
    <cellStyle name="_Ремонт_факт подпитка на 2010г." xfId="3383"/>
    <cellStyle name="_Ремонт_факт подпитка на 2010г." xfId="3384"/>
    <cellStyle name="_Ремонт_ХЦ подпитка за 9мес." xfId="3385"/>
    <cellStyle name="_Ремонт_ХЦ подпитка за 9мес." xfId="3386"/>
    <cellStyle name="_ст.01.05ТТЦ" xfId="3387"/>
    <cellStyle name="_ст.01.05ТТЦ" xfId="3388"/>
    <cellStyle name="_ст.01.05ТТЦ_Копия Копия РАСШИФРОВКИ ПОСЛЕДНИЙ ВАРИАН С БЮДЖЕТОМ пос верс" xfId="3389"/>
    <cellStyle name="_ст.01.05ТТЦ_Копия Копия РАСШИФРОВКИ ПОСЛЕДНИЙ ВАРИАН С БЮДЖЕТОМ пос верс" xfId="3390"/>
    <cellStyle name="_ст.01.05ТТЦ_ТЭЦ-1_БЮДЖЕТ 2011 от 20.07.10г" xfId="3391"/>
    <cellStyle name="_ст.01.05ТТЦ_ТЭЦ-1_БЮДЖЕТ 2011 от 20.07.10г" xfId="3392"/>
    <cellStyle name="_ст.06.10 вневед." xfId="3393"/>
    <cellStyle name="_ст.06.10 вневед." xfId="3394"/>
    <cellStyle name="_ст.06.10 вневед._Копия Копия РАСШИФРОВКИ ПОСЛЕДНИЙ ВАРИАН С БЮДЖЕТОМ пос верс" xfId="3395"/>
    <cellStyle name="_ст.06.10 вневед._Копия Копия РАСШИФРОВКИ ПОСЛЕДНИЙ ВАРИАН С БЮДЖЕТОМ пос верс" xfId="3396"/>
    <cellStyle name="_ст.06.10 вневед._ТЭЦ-1_БЮДЖЕТ 2011 от 20.07.10г" xfId="3397"/>
    <cellStyle name="_ст.06.10 вневед._ТЭЦ-1_БЮДЖЕТ 2011 от 20.07.10г" xfId="3398"/>
    <cellStyle name="_тепло" xfId="3399"/>
    <cellStyle name="_тепло" xfId="3400"/>
    <cellStyle name="_Топливо 2010" xfId="3401"/>
    <cellStyle name="_Топливо 2010" xfId="3402"/>
    <cellStyle name="_Труд 2008" xfId="3403"/>
    <cellStyle name="_Труд 2008" xfId="3404"/>
    <cellStyle name="_ТЭЦ-1подпитка 2010 для арем новая вода (1)" xfId="3405"/>
    <cellStyle name="_ТЭЦ-1подпитка 2010 для арем новая вода (1)" xfId="3406"/>
    <cellStyle name="_факт на 2009 под.воды- от 31.05.10" xfId="3407"/>
    <cellStyle name="_факт на 2009 под.воды- от 31.05.10" xfId="3408"/>
    <cellStyle name="_факт на 2009 под.воды- от 31.05.10 (1)" xfId="3409"/>
    <cellStyle name="_факт на 2009 под.воды- от 31.05.10 (1)" xfId="3410"/>
    <cellStyle name="_факт на 2009 под.воды- от 31.05.10 (2)" xfId="3411"/>
    <cellStyle name="_факт на 2009 под.воды- от 31.05.10 (2)" xfId="3412"/>
    <cellStyle name="_факт на 2009 под.воды-от 25.05.10 (1)" xfId="3413"/>
    <cellStyle name="_факт на 2009 под.воды-от 25.05.10 (1)" xfId="3414"/>
    <cellStyle name="_факт на 2009 под.воды-от 25.05.10 (1)_10 месяцев 2010 амортизация" xfId="3415"/>
    <cellStyle name="_факт на 2009 под.воды-от 25.05.10 (1)_10 месяцев 2010 амортизация" xfId="3416"/>
    <cellStyle name="_факт на 2009 под.воды-от 25.05.10 (1)_факт на 2009 под.воды- от 31.05.10" xfId="3417"/>
    <cellStyle name="_факт на 2009 под.воды-от 25.05.10 (1)_факт на 2009 под.воды- от 31.05.10" xfId="3418"/>
    <cellStyle name="_факт на 2009 под.воды-от 25.05.10 (1)_факт на 2009 под.воды- от 31.05.10 (1)" xfId="3419"/>
    <cellStyle name="_факт на 2009 под.воды-от 25.05.10 (1)_факт на 2009 под.воды- от 31.05.10 (1)" xfId="3420"/>
    <cellStyle name="_факт на 2009 под.воды-от 25.05.10 (1)_факт на 2009 под.воды- от 31.05.10 (2)" xfId="3421"/>
    <cellStyle name="_факт на 2009 под.воды-от 25.05.10 (1)_факт на 2009 под.воды- от 31.05.10 (2)" xfId="3422"/>
    <cellStyle name="_факт на 2009 под.воды-от 25.05.10 (1)_факт на 2009-2010 под.воды-10.06.10г" xfId="3423"/>
    <cellStyle name="_факт на 2009 под.воды-от 25.05.10 (1)_факт на 2009-2010 под.воды-10.06.10г" xfId="3424"/>
    <cellStyle name="_факт на 2009 под.воды-от 25.05.10 (1)_ХЦ подпитка за 9мес." xfId="3425"/>
    <cellStyle name="_факт на 2009 под.воды-от 25.05.10 (1)_ХЦ подпитка за 9мес." xfId="3426"/>
    <cellStyle name="_факт на 2009-2010 под.воды-10.06.10г" xfId="3427"/>
    <cellStyle name="_факт на 2009-2010 под.воды-10.06.10г" xfId="3428"/>
    <cellStyle name="_факт подпитка на 2010г." xfId="3429"/>
    <cellStyle name="_факт подпитка на 2010г." xfId="3430"/>
    <cellStyle name="_фин_отчет_1 квартал_2008" xfId="3431"/>
    <cellStyle name="_фин_отчет_1 квартал_2008" xfId="3432"/>
    <cellStyle name="_фин_отчет_1 квартал_2008_4НК КТГ конс 010409 без КРГ" xfId="3433"/>
    <cellStyle name="_фин_отчет_1 квартал_2008_4НК КТГ конс 010409 без КРГ" xfId="3434"/>
    <cellStyle name="_Форма 7-НК_КазТрансГаз" xfId="3435"/>
    <cellStyle name="_Форма 7-НК_КазТрансГаз" xfId="3436"/>
    <cellStyle name="_Форма 7-НК_КазТрансГаз свод" xfId="3437"/>
    <cellStyle name="_Форма 7-НК_КазТрансГаз свод" xfId="3438"/>
    <cellStyle name="_Форма 7-НК_КазТрансГаз свод.посл" xfId="3439"/>
    <cellStyle name="_Форма 7-НК_КазТрансГаз свод.посл" xfId="3440"/>
    <cellStyle name="_Форма 7-НК-3БК-KTG 20 10 2008" xfId="3441"/>
    <cellStyle name="_Форма 7-НК-3БК-KTG 20 10 2008" xfId="3442"/>
    <cellStyle name="_Форма бюджета 0106" xfId="3443"/>
    <cellStyle name="_Форма бюджета 0106" xfId="3444"/>
    <cellStyle name="_Форма бюджета 0106 10" xfId="3445"/>
    <cellStyle name="_Форма бюджета 0106 10" xfId="3446"/>
    <cellStyle name="_Форма бюджета 0106 11" xfId="3447"/>
    <cellStyle name="_Форма бюджета 0106 11" xfId="3448"/>
    <cellStyle name="_Форма бюджета 0106 12" xfId="3449"/>
    <cellStyle name="_Форма бюджета 0106 12" xfId="3450"/>
    <cellStyle name="_Форма бюджета 0106 2" xfId="3451"/>
    <cellStyle name="_Форма бюджета 0106 2" xfId="3452"/>
    <cellStyle name="_Форма бюджета 0106 3" xfId="3453"/>
    <cellStyle name="_Форма бюджета 0106 3" xfId="3454"/>
    <cellStyle name="_Форма бюджета 0106 4" xfId="3455"/>
    <cellStyle name="_Форма бюджета 0106 4" xfId="3456"/>
    <cellStyle name="_Форма бюджета 0106 5" xfId="3457"/>
    <cellStyle name="_Форма бюджета 0106 5" xfId="3458"/>
    <cellStyle name="_Форма бюджета 0106 6" xfId="3459"/>
    <cellStyle name="_Форма бюджета 0106 6" xfId="3460"/>
    <cellStyle name="_Форма бюджета 0106 7" xfId="3461"/>
    <cellStyle name="_Форма бюджета 0106 7" xfId="3462"/>
    <cellStyle name="_Форма бюджета 0106 8" xfId="3463"/>
    <cellStyle name="_Форма бюджета 0106 8" xfId="3464"/>
    <cellStyle name="_Форма бюджета 0106 9" xfId="3465"/>
    <cellStyle name="_Форма бюджета 0106 9" xfId="3466"/>
    <cellStyle name="_Формы бюдж АО АлЭС_2010 для конс." xfId="3467"/>
    <cellStyle name="_Формы бюдж АО АлЭС_2010 для конс." xfId="3468"/>
    <cellStyle name="_Формы бюдж АО АлЭС_2010_01 09 09" xfId="3469"/>
    <cellStyle name="_Формы бюдж АО АлЭС_2010_01 09 09" xfId="3470"/>
    <cellStyle name="_Формы бюдж АО АлЭС_2010_01 09 09 2" xfId="3471"/>
    <cellStyle name="_Формы бюдж АО АлЭС_2010_01 09 09 2" xfId="3472"/>
    <cellStyle name="_Формы по корректир. бюдж. АО АлЭС_2010_02.02.10" xfId="3473"/>
    <cellStyle name="_Формы по корректир. бюдж. АО АлЭС_2010_02.02.10" xfId="3474"/>
    <cellStyle name="_Формы по корректир. бюдж. АО АлЭС_2010_02.02.10 2" xfId="3475"/>
    <cellStyle name="_Формы по корректир. бюдж. АО АлЭС_2010_02.02.10 2" xfId="3476"/>
    <cellStyle name="_Формы по корректир. бюдж. АО АлЭС_2010_last" xfId="3477"/>
    <cellStyle name="_Формы по корректир. бюдж. АО АлЭС_2010_last" xfId="3478"/>
    <cellStyle name="_Формы по корректир. бюдж. АО АлЭС_2010_last 2" xfId="3479"/>
    <cellStyle name="_Формы по корректир. бюдж. АО АлЭС_2010_last 2" xfId="3480"/>
    <cellStyle name="_Холдинг Бюджет 2008" xfId="3481"/>
    <cellStyle name="_Холдинг Бюджет 2008" xfId="3482"/>
    <cellStyle name="_Холдинг Бюджет 2008_080603 Скор бюджет 2008 КТГ" xfId="3483"/>
    <cellStyle name="_Холдинг Бюджет 2008_080603 Скор бюджет 2008 КТГ" xfId="3484"/>
    <cellStyle name="_Холдинг Бюджет 2008_3НК" xfId="3485"/>
    <cellStyle name="_Холдинг Бюджет 2008_3НК" xfId="3486"/>
    <cellStyle name="_Холдинг Бюджет 2008_4НК КТГ конс 010409 без КРГ" xfId="3487"/>
    <cellStyle name="_Холдинг Бюджет 2008_4НК КТГ конс 010409 без КРГ" xfId="3488"/>
    <cellStyle name="_Холдинг Бюджет 2008_Копия Труд" xfId="3489"/>
    <cellStyle name="_Холдинг Бюджет 2008_Копия Труд" xfId="3490"/>
    <cellStyle name="_Холдинг Бюджет 2009" xfId="3491"/>
    <cellStyle name="_Холдинг Бюджет 2009" xfId="3492"/>
    <cellStyle name="_Холдинг Отчет за 1 кв 2007г (для КТГ)" xfId="3493"/>
    <cellStyle name="_Холдинг Отчет за 1 кв 2007г (для КТГ)" xfId="3494"/>
    <cellStyle name="_Холдинг Отчет за 1 кв 2007г (для КТГ)_4НК КТГ конс 010409 без КРГ" xfId="3495"/>
    <cellStyle name="_Холдинг Отчет за 1 кв 2007г (для КТГ)_4НК КТГ конс 010409 без КРГ" xfId="3496"/>
    <cellStyle name="_ХЦ подпитка за 9мес." xfId="3497"/>
    <cellStyle name="_ХЦ подпитка за 9мес." xfId="3498"/>
    <cellStyle name="_Шаблон_2011" xfId="3499"/>
    <cellStyle name="_Шаблон_2011" xfId="3500"/>
    <cellStyle name="_эксп." xfId="3501"/>
    <cellStyle name="_эксп." xfId="3502"/>
    <cellStyle name="_эксп. 10" xfId="3503"/>
    <cellStyle name="_эксп. 10" xfId="3504"/>
    <cellStyle name="_эксп. 11" xfId="3505"/>
    <cellStyle name="_эксп. 11" xfId="3506"/>
    <cellStyle name="_эксп. 12" xfId="3507"/>
    <cellStyle name="_эксп. 12" xfId="3508"/>
    <cellStyle name="_эксп. 2" xfId="3509"/>
    <cellStyle name="_эксп. 2" xfId="3510"/>
    <cellStyle name="_эксп. 3" xfId="3511"/>
    <cellStyle name="_эксп. 3" xfId="3512"/>
    <cellStyle name="_эксп. 4" xfId="3513"/>
    <cellStyle name="_эксп. 4" xfId="3514"/>
    <cellStyle name="_эксп. 5" xfId="3515"/>
    <cellStyle name="_эксп. 5" xfId="3516"/>
    <cellStyle name="_эксп. 6" xfId="3517"/>
    <cellStyle name="_эксп. 6" xfId="3518"/>
    <cellStyle name="_эксп. 7" xfId="3519"/>
    <cellStyle name="_эксп. 7" xfId="3520"/>
    <cellStyle name="_эксп. 8" xfId="3521"/>
    <cellStyle name="_эксп. 8" xfId="3522"/>
    <cellStyle name="_эксп. 9" xfId="3523"/>
    <cellStyle name="_эксп. 9" xfId="3524"/>
    <cellStyle name="_эксп._06.10_Услуги по санобработке и вывозу мусора_2011" xfId="3525"/>
    <cellStyle name="_эксп._06.10_Услуги по санобработке и вывозу мусора_2011" xfId="3526"/>
    <cellStyle name="_Элиминация 2008 корректировка 1" xfId="3527"/>
    <cellStyle name="_Элиминация 2008 корректировка 1" xfId="3528"/>
    <cellStyle name="_Элиминация 2009" xfId="3529"/>
    <cellStyle name="_Элиминация 2009" xfId="3530"/>
    <cellStyle name="_янв-дек_ 2007" xfId="3531"/>
    <cellStyle name="_янв-дек_ 2007" xfId="3532"/>
    <cellStyle name="_янв-дек_ 2007_Консол КВЛ 1 кв.2008" xfId="3533"/>
    <cellStyle name="_янв-дек_ 2007_Консол КВЛ 1 кв.2008" xfId="3534"/>
    <cellStyle name="_янв-дек_ 2007_Копия Труд" xfId="3535"/>
    <cellStyle name="_янв-дек_ 2007_Копия Труд" xfId="3536"/>
    <cellStyle name="_яяяПомесячный баланс на 2010г(1.03.10) 4 762" xfId="3537"/>
    <cellStyle name="_яяяПомесячный баланс на 2010г(1.03.10) 4 762" xfId="3538"/>
    <cellStyle name="_яяяПомесячный баланс на 2010г(1.03.10) 4 762 2" xfId="3539"/>
    <cellStyle name="_яяяПомесячный баланс на 2010г(1.03.10) 4 762 2" xfId="3540"/>
    <cellStyle name="_яяяПомесячный баланс на 2010г(1.03.10) 4 762 2 2" xfId="3541"/>
    <cellStyle name="_яяяПомесячный баланс на 2010г(1.03.10) 4 762 2 2" xfId="3542"/>
    <cellStyle name="_яяяПомесячный баланс на 2010г(1.03.10) 4 762 2 3" xfId="3543"/>
    <cellStyle name="_яяяПомесячный баланс на 2010г(1.03.10) 4 762 2 3" xfId="3544"/>
    <cellStyle name="_яяяПомесячный баланс на 2010г(1.03.10) 4 762 2 4" xfId="3545"/>
    <cellStyle name="_яяяПомесячный баланс на 2010г(1.03.10) 4 762 2 4" xfId="3546"/>
    <cellStyle name="_яяяПомесячный баланс на 2010г(1.03.10) 4 762 2 5" xfId="3547"/>
    <cellStyle name="_яяяПомесячный баланс на 2010г(1.03.10) 4 762 2 5" xfId="3548"/>
    <cellStyle name="_яяяПомесячный баланс на 2010г(1.03.10) 4 762 3" xfId="3549"/>
    <cellStyle name="_яяяПомесячный баланс на 2010г(1.03.10) 4 762 3" xfId="3550"/>
    <cellStyle name="_яяяПомесячный баланс на 2010г(1.03.10) 4 762_Копия Копия РАСШИФРОВКИ ПОСЛЕДНИЙ ВАРИАН С БЮДЖЕТОМ пос верс" xfId="3551"/>
    <cellStyle name="_яяяПомесячный баланс на 2010г(1.03.10) 4 762_Копия Копия РАСШИФРОВКИ ПОСЛЕДНИЙ ВАРИАН С БЮДЖЕТОМ пос верс" xfId="3552"/>
    <cellStyle name="_яяяПомесячный баланс на 2010г(1.03.10) 4 762_ТЭЦ-1_БЮДЖЕТ 2011 от 20.07.10г" xfId="3553"/>
    <cellStyle name="_яяяПомесячный баланс на 2010г(1.03.10) 4 762_ТЭЦ-1_БЮДЖЕТ 2011 от 20.07.10г" xfId="3554"/>
    <cellStyle name="" xfId="3555"/>
    <cellStyle name=" 2" xfId="3556"/>
    <cellStyle name=" 3" xfId="3557"/>
    <cellStyle name=" 4" xfId="3558"/>
    <cellStyle name=" 5" xfId="3559"/>
    <cellStyle name="1" xfId="3560"/>
    <cellStyle name="1 2" xfId="3561"/>
    <cellStyle name="2" xfId="3562"/>
    <cellStyle name="2 2" xfId="3563"/>
    <cellStyle name="W_OÝaà" xfId="3564"/>
    <cellStyle name="0,00;0;" xfId="3565"/>
    <cellStyle name="0.0" xfId="3566"/>
    <cellStyle name="1.0 TITLE" xfId="3567"/>
    <cellStyle name="1.1 TITLE" xfId="3568"/>
    <cellStyle name="10/16" xfId="3569"/>
    <cellStyle name="1Normal" xfId="3570"/>
    <cellStyle name="20% - Accent1" xfId="3571"/>
    <cellStyle name="20% - Accent1 2" xfId="3572"/>
    <cellStyle name="20% - Accent1 2 2" xfId="3573"/>
    <cellStyle name="20% - Accent1 2 3" xfId="3574"/>
    <cellStyle name="20% - Accent1 3" xfId="3575"/>
    <cellStyle name="20% - Accent2" xfId="3576"/>
    <cellStyle name="20% - Accent2 2" xfId="3577"/>
    <cellStyle name="20% - Accent2 2 2" xfId="3578"/>
    <cellStyle name="20% - Accent2 2 3" xfId="3579"/>
    <cellStyle name="20% - Accent2 3" xfId="3580"/>
    <cellStyle name="20% - Accent2_TCO_06_2012 ТЭП" xfId="3581"/>
    <cellStyle name="20% - Accent3" xfId="3582"/>
    <cellStyle name="20% - Accent3 2" xfId="3583"/>
    <cellStyle name="20% - Accent3 2 2" xfId="3584"/>
    <cellStyle name="20% - Accent3 2 3" xfId="3585"/>
    <cellStyle name="20% - Accent3 3" xfId="3586"/>
    <cellStyle name="20% - Accent3_TCO_06_2012 ТЭП" xfId="3587"/>
    <cellStyle name="20% - Accent4" xfId="3588"/>
    <cellStyle name="20% - Accent4 2" xfId="3589"/>
    <cellStyle name="20% - Accent4 2 2" xfId="3590"/>
    <cellStyle name="20% - Accent4 2 3" xfId="3591"/>
    <cellStyle name="20% - Accent4 3" xfId="3592"/>
    <cellStyle name="20% - Accent4_TCO_06_2012 ТЭП" xfId="3593"/>
    <cellStyle name="20% - Accent5" xfId="3594"/>
    <cellStyle name="20% - Accent5 2" xfId="3595"/>
    <cellStyle name="20% - Accent5 2 2" xfId="3596"/>
    <cellStyle name="20% - Accent5 2 3" xfId="3597"/>
    <cellStyle name="20% - Accent5 3" xfId="3598"/>
    <cellStyle name="20% - Accent5_TCO_06_2012 ТЭП" xfId="3599"/>
    <cellStyle name="20% - Accent6" xfId="3600"/>
    <cellStyle name="20% - Accent6 2" xfId="3601"/>
    <cellStyle name="20% - Accent6 2 2" xfId="3602"/>
    <cellStyle name="20% - Accent6 2 3" xfId="3603"/>
    <cellStyle name="20% - Accent6 3" xfId="3604"/>
    <cellStyle name="20% - Accent6_TCO_06_2012 ТЭП" xfId="3605"/>
    <cellStyle name="20% - Акцент1 2" xfId="3606"/>
    <cellStyle name="20% - Акцент1 2 2" xfId="3607"/>
    <cellStyle name="20% - Акцент1 3" xfId="3608"/>
    <cellStyle name="20% - Акцент1 3 2" xfId="3609"/>
    <cellStyle name="20% - Акцент1 3 3" xfId="3610"/>
    <cellStyle name="20% - Акцент1 4" xfId="3611"/>
    <cellStyle name="20% - Акцент2 2" xfId="3612"/>
    <cellStyle name="20% - Акцент2 2 2" xfId="3613"/>
    <cellStyle name="20% - Акцент2 3" xfId="3614"/>
    <cellStyle name="20% - Акцент2 3 2" xfId="3615"/>
    <cellStyle name="20% - Акцент2 3 3" xfId="3616"/>
    <cellStyle name="20% - Акцент2 4" xfId="3617"/>
    <cellStyle name="20% - Акцент2 4 2" xfId="3618"/>
    <cellStyle name="20% - Акцент3 2" xfId="3619"/>
    <cellStyle name="20% - Акцент3 2 2" xfId="3620"/>
    <cellStyle name="20% - Акцент3 3" xfId="3621"/>
    <cellStyle name="20% - Акцент3 3 2" xfId="3622"/>
    <cellStyle name="20% - Акцент3 3 3" xfId="3623"/>
    <cellStyle name="20% - Акцент3 4" xfId="3624"/>
    <cellStyle name="20% - Акцент3 4 2" xfId="3625"/>
    <cellStyle name="20% - Акцент4 2" xfId="3626"/>
    <cellStyle name="20% - Акцент4 2 2" xfId="3627"/>
    <cellStyle name="20% - Акцент4 3" xfId="3628"/>
    <cellStyle name="20% - Акцент4 3 2" xfId="3629"/>
    <cellStyle name="20% - Акцент4 3 3" xfId="3630"/>
    <cellStyle name="20% - Акцент4 4" xfId="3631"/>
    <cellStyle name="20% - Акцент4 4 2" xfId="3632"/>
    <cellStyle name="20% - Акцент5 2" xfId="3633"/>
    <cellStyle name="20% - Акцент5 2 2" xfId="3634"/>
    <cellStyle name="20% - Акцент5 3" xfId="3635"/>
    <cellStyle name="20% - Акцент5 3 2" xfId="3636"/>
    <cellStyle name="20% - Акцент5 3 3" xfId="3637"/>
    <cellStyle name="20% - Акцент5 4" xfId="3638"/>
    <cellStyle name="20% - Акцент5 4 2" xfId="3639"/>
    <cellStyle name="20% - Акцент6 2" xfId="3640"/>
    <cellStyle name="20% - Акцент6 2 2" xfId="3641"/>
    <cellStyle name="20% - Акцент6 2 3" xfId="3642"/>
    <cellStyle name="20% - Акцент6 3" xfId="3643"/>
    <cellStyle name="20% - Акцент6 3 2" xfId="3644"/>
    <cellStyle name="20% - Акцент6 3 3" xfId="3645"/>
    <cellStyle name="20% - Акцент6 4" xfId="3646"/>
    <cellStyle name="20% - Акцент6 4 2" xfId="3647"/>
    <cellStyle name="2decimal" xfId="3648"/>
    <cellStyle name="40% - Accent1" xfId="3649"/>
    <cellStyle name="40% - Accent1 2" xfId="3650"/>
    <cellStyle name="40% - Accent1 2 2" xfId="3651"/>
    <cellStyle name="40% - Accent1 2 3" xfId="3652"/>
    <cellStyle name="40% - Accent1 3" xfId="3653"/>
    <cellStyle name="40% - Accent1_TCO_06_2012 ТЭП" xfId="3654"/>
    <cellStyle name="40% - Accent2" xfId="3655"/>
    <cellStyle name="40% - Accent2 2" xfId="3656"/>
    <cellStyle name="40% - Accent2 2 2" xfId="3657"/>
    <cellStyle name="40% - Accent2 2 3" xfId="3658"/>
    <cellStyle name="40% - Accent2 3" xfId="3659"/>
    <cellStyle name="40% - Accent3" xfId="3660"/>
    <cellStyle name="40% - Accent3 2" xfId="3661"/>
    <cellStyle name="40% - Accent3 2 2" xfId="3662"/>
    <cellStyle name="40% - Accent3 2 3" xfId="3663"/>
    <cellStyle name="40% - Accent3 3" xfId="3664"/>
    <cellStyle name="40% - Accent3_TCO_06_2012 ТЭП" xfId="3665"/>
    <cellStyle name="40% - Accent4" xfId="3666"/>
    <cellStyle name="40% - Accent4 2" xfId="3667"/>
    <cellStyle name="40% - Accent4 2 2" xfId="3668"/>
    <cellStyle name="40% - Accent4 2 3" xfId="3669"/>
    <cellStyle name="40% - Accent4 3" xfId="3670"/>
    <cellStyle name="40% - Accent4_TCO_06_2012 ТЭП" xfId="3671"/>
    <cellStyle name="40% - Accent5" xfId="3672"/>
    <cellStyle name="40% - Accent5 2" xfId="3673"/>
    <cellStyle name="40% - Accent5 2 2" xfId="3674"/>
    <cellStyle name="40% - Accent5 2 3" xfId="3675"/>
    <cellStyle name="40% - Accent5 3" xfId="3676"/>
    <cellStyle name="40% - Accent5_TCO_06_2012 ТЭП" xfId="3677"/>
    <cellStyle name="40% - Accent6" xfId="3678"/>
    <cellStyle name="40% - Accent6 2" xfId="3679"/>
    <cellStyle name="40% - Accent6 2 2" xfId="3680"/>
    <cellStyle name="40% - Accent6 2 3" xfId="3681"/>
    <cellStyle name="40% - Accent6 3" xfId="3682"/>
    <cellStyle name="40% - Accent6_TCO_06_2012 ТЭП" xfId="3683"/>
    <cellStyle name="40% - Акцент1 2" xfId="3684"/>
    <cellStyle name="40% - Акцент1 2 2" xfId="3685"/>
    <cellStyle name="40% - Акцент1 3" xfId="3686"/>
    <cellStyle name="40% - Акцент1 3 2" xfId="3687"/>
    <cellStyle name="40% - Акцент1 3 3" xfId="3688"/>
    <cellStyle name="40% - Акцент1 4" xfId="3689"/>
    <cellStyle name="40% - Акцент1 4 2" xfId="3690"/>
    <cellStyle name="40% - Акцент2 2" xfId="3691"/>
    <cellStyle name="40% - Акцент2 2 2" xfId="3692"/>
    <cellStyle name="40% - Акцент2 3" xfId="3693"/>
    <cellStyle name="40% - Акцент2 3 2" xfId="3694"/>
    <cellStyle name="40% - Акцент2 3 3" xfId="3695"/>
    <cellStyle name="40% - Акцент2 4" xfId="3696"/>
    <cellStyle name="40% - Акцент3 2" xfId="3697"/>
    <cellStyle name="40% - Акцент3 2 2" xfId="3698"/>
    <cellStyle name="40% - Акцент3 3" xfId="3699"/>
    <cellStyle name="40% - Акцент3 3 2" xfId="3700"/>
    <cellStyle name="40% - Акцент3 3 3" xfId="3701"/>
    <cellStyle name="40% - Акцент3 4" xfId="3702"/>
    <cellStyle name="40% - Акцент3 4 2" xfId="3703"/>
    <cellStyle name="40% - Акцент4 2" xfId="3704"/>
    <cellStyle name="40% - Акцент4 2 2" xfId="3705"/>
    <cellStyle name="40% - Акцент4 3" xfId="3706"/>
    <cellStyle name="40% - Акцент4 3 2" xfId="3707"/>
    <cellStyle name="40% - Акцент4 3 3" xfId="3708"/>
    <cellStyle name="40% - Акцент4 4" xfId="3709"/>
    <cellStyle name="40% - Акцент4 4 2" xfId="3710"/>
    <cellStyle name="40% - Акцент5 2" xfId="3711"/>
    <cellStyle name="40% - Акцент5 2 2" xfId="3712"/>
    <cellStyle name="40% - Акцент5 3" xfId="3713"/>
    <cellStyle name="40% - Акцент5 3 2" xfId="3714"/>
    <cellStyle name="40% - Акцент5 3 3" xfId="3715"/>
    <cellStyle name="40% - Акцент5 4" xfId="3716"/>
    <cellStyle name="40% - Акцент5 4 2" xfId="3717"/>
    <cellStyle name="40% - Акцент6 2" xfId="3718"/>
    <cellStyle name="40% - Акцент6 2 2" xfId="3719"/>
    <cellStyle name="40% - Акцент6 3" xfId="3720"/>
    <cellStyle name="40% - Акцент6 3 2" xfId="3721"/>
    <cellStyle name="40% - Акцент6 3 3" xfId="3722"/>
    <cellStyle name="40% - Акцент6 4" xfId="3723"/>
    <cellStyle name="40% - Акцент6 4 2" xfId="3724"/>
    <cellStyle name="60% - Accent1" xfId="3725"/>
    <cellStyle name="60% - Accent1 2" xfId="3726"/>
    <cellStyle name="60% - Accent1 2 2" xfId="3727"/>
    <cellStyle name="60% - Accent1 3" xfId="3728"/>
    <cellStyle name="60% - Accent1_TCO_06_2012 ТЭП" xfId="3729"/>
    <cellStyle name="60% - Accent2" xfId="3730"/>
    <cellStyle name="60% - Accent2 2" xfId="3731"/>
    <cellStyle name="60% - Accent2 2 2" xfId="3732"/>
    <cellStyle name="60% - Accent3" xfId="3733"/>
    <cellStyle name="60% - Accent3 2" xfId="3734"/>
    <cellStyle name="60% - Accent3 2 2" xfId="3735"/>
    <cellStyle name="60% - Accent3 3" xfId="3736"/>
    <cellStyle name="60% - Accent3_TCO_06_2012 ТЭП" xfId="3737"/>
    <cellStyle name="60% - Accent4" xfId="3738"/>
    <cellStyle name="60% - Accent4 2" xfId="3739"/>
    <cellStyle name="60% - Accent4 2 2" xfId="3740"/>
    <cellStyle name="60% - Accent4 3" xfId="3741"/>
    <cellStyle name="60% - Accent4_TCO_06_2012 ТЭП" xfId="3742"/>
    <cellStyle name="60% - Accent5" xfId="3743"/>
    <cellStyle name="60% - Accent5 2" xfId="3744"/>
    <cellStyle name="60% - Accent5 2 2" xfId="3745"/>
    <cellStyle name="60% - Accent5 3" xfId="3746"/>
    <cellStyle name="60% - Accent6" xfId="3747"/>
    <cellStyle name="60% - Accent6 2" xfId="3748"/>
    <cellStyle name="60% - Accent6 2 2" xfId="3749"/>
    <cellStyle name="60% - Accent6 3" xfId="3750"/>
    <cellStyle name="60% - Accent6_TCO_06_2012 ТЭП" xfId="3751"/>
    <cellStyle name="60% - Акцент1 2" xfId="3752"/>
    <cellStyle name="60% - Акцент1 2 2" xfId="3753"/>
    <cellStyle name="60% - Акцент1 3" xfId="3754"/>
    <cellStyle name="60% - Акцент1 3 2" xfId="3755"/>
    <cellStyle name="60% - Акцент1 4" xfId="3756"/>
    <cellStyle name="60% - Акцент1 4 2" xfId="3757"/>
    <cellStyle name="60% - Акцент2 2" xfId="3758"/>
    <cellStyle name="60% - Акцент2 2 2" xfId="3759"/>
    <cellStyle name="60% - Акцент2 3" xfId="3760"/>
    <cellStyle name="60% - Акцент2 3 2" xfId="3761"/>
    <cellStyle name="60% - Акцент2 4" xfId="3762"/>
    <cellStyle name="60% - Акцент3 2" xfId="3763"/>
    <cellStyle name="60% - Акцент3 2 2" xfId="3764"/>
    <cellStyle name="60% - Акцент3 3" xfId="3765"/>
    <cellStyle name="60% - Акцент3 3 2" xfId="3766"/>
    <cellStyle name="60% - Акцент3 4" xfId="3767"/>
    <cellStyle name="60% - Акцент3 4 2" xfId="3768"/>
    <cellStyle name="60% - Акцент4 2" xfId="3769"/>
    <cellStyle name="60% - Акцент4 2 2" xfId="3770"/>
    <cellStyle name="60% - Акцент4 3" xfId="3771"/>
    <cellStyle name="60% - Акцент4 3 2" xfId="3772"/>
    <cellStyle name="60% - Акцент4 4" xfId="3773"/>
    <cellStyle name="60% - Акцент4 4 2" xfId="3774"/>
    <cellStyle name="60% - Акцент5 2" xfId="3775"/>
    <cellStyle name="60% - Акцент5 2 2" xfId="3776"/>
    <cellStyle name="60% - Акцент5 3" xfId="3777"/>
    <cellStyle name="60% - Акцент5 3 2" xfId="3778"/>
    <cellStyle name="60% - Акцент5 4" xfId="3779"/>
    <cellStyle name="60% - Акцент6 2" xfId="3780"/>
    <cellStyle name="60% - Акцент6 2 2" xfId="3781"/>
    <cellStyle name="60% - Акцент6 3" xfId="3782"/>
    <cellStyle name="60% - Акцент6 3 2" xfId="3783"/>
    <cellStyle name="60% - Акцент6 4" xfId="3784"/>
    <cellStyle name="60% - Акцент6 4 2" xfId="3785"/>
    <cellStyle name="6Code" xfId="3786"/>
    <cellStyle name="8pt" xfId="3787"/>
    <cellStyle name="Aaia?iue [0]_?anoiau" xfId="3788"/>
    <cellStyle name="Aaia?iue_?anoiau" xfId="3789"/>
    <cellStyle name="Äåíåæíûé" xfId="3790"/>
    <cellStyle name="Äåíåæíûé [0]" xfId="3791"/>
    <cellStyle name="Accent1" xfId="3792"/>
    <cellStyle name="Accent1 - 20%" xfId="3793"/>
    <cellStyle name="Accent1 - 20% 2" xfId="3794"/>
    <cellStyle name="Accent1 - 40%" xfId="3795"/>
    <cellStyle name="Accent1 - 40% 2" xfId="3796"/>
    <cellStyle name="Accent1 - 60%" xfId="3797"/>
    <cellStyle name="Accent1 - 60% 2" xfId="3798"/>
    <cellStyle name="Accent1 10" xfId="3799"/>
    <cellStyle name="Accent1 100" xfId="3800"/>
    <cellStyle name="Accent1 101" xfId="3801"/>
    <cellStyle name="Accent1 102" xfId="3802"/>
    <cellStyle name="Accent1 103" xfId="3803"/>
    <cellStyle name="Accent1 104" xfId="3804"/>
    <cellStyle name="Accent1 105" xfId="3805"/>
    <cellStyle name="Accent1 106" xfId="3806"/>
    <cellStyle name="Accent1 107" xfId="3807"/>
    <cellStyle name="Accent1 108" xfId="3808"/>
    <cellStyle name="Accent1 109" xfId="3809"/>
    <cellStyle name="Accent1 11" xfId="3810"/>
    <cellStyle name="Accent1 110" xfId="3811"/>
    <cellStyle name="Accent1 111" xfId="3812"/>
    <cellStyle name="Accent1 112" xfId="3813"/>
    <cellStyle name="Accent1 12" xfId="3814"/>
    <cellStyle name="Accent1 13" xfId="3815"/>
    <cellStyle name="Accent1 14" xfId="3816"/>
    <cellStyle name="Accent1 15" xfId="3817"/>
    <cellStyle name="Accent1 16" xfId="3818"/>
    <cellStyle name="Accent1 17" xfId="3819"/>
    <cellStyle name="Accent1 18" xfId="3820"/>
    <cellStyle name="Accent1 19" xfId="3821"/>
    <cellStyle name="Accent1 2" xfId="3822"/>
    <cellStyle name="Accent1 2 2" xfId="3823"/>
    <cellStyle name="Accent1 20" xfId="3824"/>
    <cellStyle name="Accent1 21" xfId="3825"/>
    <cellStyle name="Accent1 22" xfId="3826"/>
    <cellStyle name="Accent1 23" xfId="3827"/>
    <cellStyle name="Accent1 24" xfId="3828"/>
    <cellStyle name="Accent1 25" xfId="3829"/>
    <cellStyle name="Accent1 26" xfId="3830"/>
    <cellStyle name="Accent1 27" xfId="3831"/>
    <cellStyle name="Accent1 28" xfId="3832"/>
    <cellStyle name="Accent1 29" xfId="3833"/>
    <cellStyle name="Accent1 3" xfId="3834"/>
    <cellStyle name="Accent1 30" xfId="3835"/>
    <cellStyle name="Accent1 31" xfId="3836"/>
    <cellStyle name="Accent1 32" xfId="3837"/>
    <cellStyle name="Accent1 33" xfId="3838"/>
    <cellStyle name="Accent1 34" xfId="3839"/>
    <cellStyle name="Accent1 35" xfId="3840"/>
    <cellStyle name="Accent1 36" xfId="3841"/>
    <cellStyle name="Accent1 37" xfId="3842"/>
    <cellStyle name="Accent1 38" xfId="3843"/>
    <cellStyle name="Accent1 39" xfId="3844"/>
    <cellStyle name="Accent1 4" xfId="3845"/>
    <cellStyle name="Accent1 40" xfId="3846"/>
    <cellStyle name="Accent1 41" xfId="3847"/>
    <cellStyle name="Accent1 42" xfId="3848"/>
    <cellStyle name="Accent1 43" xfId="3849"/>
    <cellStyle name="Accent1 44" xfId="3850"/>
    <cellStyle name="Accent1 45" xfId="3851"/>
    <cellStyle name="Accent1 46" xfId="3852"/>
    <cellStyle name="Accent1 47" xfId="3853"/>
    <cellStyle name="Accent1 48" xfId="3854"/>
    <cellStyle name="Accent1 49" xfId="3855"/>
    <cellStyle name="Accent1 5" xfId="3856"/>
    <cellStyle name="Accent1 50" xfId="3857"/>
    <cellStyle name="Accent1 51" xfId="3858"/>
    <cellStyle name="Accent1 52" xfId="3859"/>
    <cellStyle name="Accent1 53" xfId="3860"/>
    <cellStyle name="Accent1 54" xfId="3861"/>
    <cellStyle name="Accent1 55" xfId="3862"/>
    <cellStyle name="Accent1 56" xfId="3863"/>
    <cellStyle name="Accent1 57" xfId="3864"/>
    <cellStyle name="Accent1 58" xfId="3865"/>
    <cellStyle name="Accent1 59" xfId="3866"/>
    <cellStyle name="Accent1 6" xfId="3867"/>
    <cellStyle name="Accent1 60" xfId="3868"/>
    <cellStyle name="Accent1 61" xfId="3869"/>
    <cellStyle name="Accent1 62" xfId="3870"/>
    <cellStyle name="Accent1 63" xfId="3871"/>
    <cellStyle name="Accent1 64" xfId="3872"/>
    <cellStyle name="Accent1 65" xfId="3873"/>
    <cellStyle name="Accent1 66" xfId="3874"/>
    <cellStyle name="Accent1 67" xfId="3875"/>
    <cellStyle name="Accent1 68" xfId="3876"/>
    <cellStyle name="Accent1 69" xfId="3877"/>
    <cellStyle name="Accent1 7" xfId="3878"/>
    <cellStyle name="Accent1 70" xfId="3879"/>
    <cellStyle name="Accent1 71" xfId="3880"/>
    <cellStyle name="Accent1 72" xfId="3881"/>
    <cellStyle name="Accent1 73" xfId="3882"/>
    <cellStyle name="Accent1 74" xfId="3883"/>
    <cellStyle name="Accent1 75" xfId="3884"/>
    <cellStyle name="Accent1 76" xfId="3885"/>
    <cellStyle name="Accent1 77" xfId="3886"/>
    <cellStyle name="Accent1 78" xfId="3887"/>
    <cellStyle name="Accent1 79" xfId="3888"/>
    <cellStyle name="Accent1 8" xfId="3889"/>
    <cellStyle name="Accent1 80" xfId="3890"/>
    <cellStyle name="Accent1 81" xfId="3891"/>
    <cellStyle name="Accent1 82" xfId="3892"/>
    <cellStyle name="Accent1 83" xfId="3893"/>
    <cellStyle name="Accent1 84" xfId="3894"/>
    <cellStyle name="Accent1 85" xfId="3895"/>
    <cellStyle name="Accent1 86" xfId="3896"/>
    <cellStyle name="Accent1 87" xfId="3897"/>
    <cellStyle name="Accent1 88" xfId="3898"/>
    <cellStyle name="Accent1 89" xfId="3899"/>
    <cellStyle name="Accent1 9" xfId="3900"/>
    <cellStyle name="Accent1 90" xfId="3901"/>
    <cellStyle name="Accent1 91" xfId="3902"/>
    <cellStyle name="Accent1 92" xfId="3903"/>
    <cellStyle name="Accent1 93" xfId="3904"/>
    <cellStyle name="Accent1 94" xfId="3905"/>
    <cellStyle name="Accent1 95" xfId="3906"/>
    <cellStyle name="Accent1 96" xfId="3907"/>
    <cellStyle name="Accent1 97" xfId="3908"/>
    <cellStyle name="Accent1 98" xfId="3909"/>
    <cellStyle name="Accent1 99" xfId="3910"/>
    <cellStyle name="Accent1_TCO_06_2012 ТЭП" xfId="3911"/>
    <cellStyle name="Accent2" xfId="3912"/>
    <cellStyle name="Accent2 - 20%" xfId="3913"/>
    <cellStyle name="Accent2 - 20% 2" xfId="3914"/>
    <cellStyle name="Accent2 - 40%" xfId="3915"/>
    <cellStyle name="Accent2 - 40% 2" xfId="3916"/>
    <cellStyle name="Accent2 - 60%" xfId="3917"/>
    <cellStyle name="Accent2 - 60% 2" xfId="3918"/>
    <cellStyle name="Accent2 10" xfId="3919"/>
    <cellStyle name="Accent2 100" xfId="3920"/>
    <cellStyle name="Accent2 101" xfId="3921"/>
    <cellStyle name="Accent2 102" xfId="3922"/>
    <cellStyle name="Accent2 103" xfId="3923"/>
    <cellStyle name="Accent2 104" xfId="3924"/>
    <cellStyle name="Accent2 105" xfId="3925"/>
    <cellStyle name="Accent2 106" xfId="3926"/>
    <cellStyle name="Accent2 107" xfId="3927"/>
    <cellStyle name="Accent2 108" xfId="3928"/>
    <cellStyle name="Accent2 109" xfId="3929"/>
    <cellStyle name="Accent2 11" xfId="3930"/>
    <cellStyle name="Accent2 110" xfId="3931"/>
    <cellStyle name="Accent2 111" xfId="3932"/>
    <cellStyle name="Accent2 12" xfId="3933"/>
    <cellStyle name="Accent2 13" xfId="3934"/>
    <cellStyle name="Accent2 14" xfId="3935"/>
    <cellStyle name="Accent2 15" xfId="3936"/>
    <cellStyle name="Accent2 16" xfId="3937"/>
    <cellStyle name="Accent2 17" xfId="3938"/>
    <cellStyle name="Accent2 18" xfId="3939"/>
    <cellStyle name="Accent2 19" xfId="3940"/>
    <cellStyle name="Accent2 2" xfId="3941"/>
    <cellStyle name="Accent2 2 2" xfId="3942"/>
    <cellStyle name="Accent2 20" xfId="3943"/>
    <cellStyle name="Accent2 21" xfId="3944"/>
    <cellStyle name="Accent2 22" xfId="3945"/>
    <cellStyle name="Accent2 23" xfId="3946"/>
    <cellStyle name="Accent2 24" xfId="3947"/>
    <cellStyle name="Accent2 25" xfId="3948"/>
    <cellStyle name="Accent2 26" xfId="3949"/>
    <cellStyle name="Accent2 27" xfId="3950"/>
    <cellStyle name="Accent2 28" xfId="3951"/>
    <cellStyle name="Accent2 29" xfId="3952"/>
    <cellStyle name="Accent2 3" xfId="3953"/>
    <cellStyle name="Accent2 30" xfId="3954"/>
    <cellStyle name="Accent2 31" xfId="3955"/>
    <cellStyle name="Accent2 32" xfId="3956"/>
    <cellStyle name="Accent2 33" xfId="3957"/>
    <cellStyle name="Accent2 34" xfId="3958"/>
    <cellStyle name="Accent2 35" xfId="3959"/>
    <cellStyle name="Accent2 36" xfId="3960"/>
    <cellStyle name="Accent2 37" xfId="3961"/>
    <cellStyle name="Accent2 38" xfId="3962"/>
    <cellStyle name="Accent2 39" xfId="3963"/>
    <cellStyle name="Accent2 4" xfId="3964"/>
    <cellStyle name="Accent2 40" xfId="3965"/>
    <cellStyle name="Accent2 41" xfId="3966"/>
    <cellStyle name="Accent2 42" xfId="3967"/>
    <cellStyle name="Accent2 43" xfId="3968"/>
    <cellStyle name="Accent2 44" xfId="3969"/>
    <cellStyle name="Accent2 45" xfId="3970"/>
    <cellStyle name="Accent2 46" xfId="3971"/>
    <cellStyle name="Accent2 47" xfId="3972"/>
    <cellStyle name="Accent2 48" xfId="3973"/>
    <cellStyle name="Accent2 49" xfId="3974"/>
    <cellStyle name="Accent2 5" xfId="3975"/>
    <cellStyle name="Accent2 50" xfId="3976"/>
    <cellStyle name="Accent2 51" xfId="3977"/>
    <cellStyle name="Accent2 52" xfId="3978"/>
    <cellStyle name="Accent2 53" xfId="3979"/>
    <cellStyle name="Accent2 54" xfId="3980"/>
    <cellStyle name="Accent2 55" xfId="3981"/>
    <cellStyle name="Accent2 56" xfId="3982"/>
    <cellStyle name="Accent2 57" xfId="3983"/>
    <cellStyle name="Accent2 58" xfId="3984"/>
    <cellStyle name="Accent2 59" xfId="3985"/>
    <cellStyle name="Accent2 6" xfId="3986"/>
    <cellStyle name="Accent2 60" xfId="3987"/>
    <cellStyle name="Accent2 61" xfId="3988"/>
    <cellStyle name="Accent2 62" xfId="3989"/>
    <cellStyle name="Accent2 63" xfId="3990"/>
    <cellStyle name="Accent2 64" xfId="3991"/>
    <cellStyle name="Accent2 65" xfId="3992"/>
    <cellStyle name="Accent2 66" xfId="3993"/>
    <cellStyle name="Accent2 67" xfId="3994"/>
    <cellStyle name="Accent2 68" xfId="3995"/>
    <cellStyle name="Accent2 69" xfId="3996"/>
    <cellStyle name="Accent2 7" xfId="3997"/>
    <cellStyle name="Accent2 70" xfId="3998"/>
    <cellStyle name="Accent2 71" xfId="3999"/>
    <cellStyle name="Accent2 72" xfId="4000"/>
    <cellStyle name="Accent2 73" xfId="4001"/>
    <cellStyle name="Accent2 74" xfId="4002"/>
    <cellStyle name="Accent2 75" xfId="4003"/>
    <cellStyle name="Accent2 76" xfId="4004"/>
    <cellStyle name="Accent2 77" xfId="4005"/>
    <cellStyle name="Accent2 78" xfId="4006"/>
    <cellStyle name="Accent2 79" xfId="4007"/>
    <cellStyle name="Accent2 8" xfId="4008"/>
    <cellStyle name="Accent2 80" xfId="4009"/>
    <cellStyle name="Accent2 81" xfId="4010"/>
    <cellStyle name="Accent2 82" xfId="4011"/>
    <cellStyle name="Accent2 83" xfId="4012"/>
    <cellStyle name="Accent2 84" xfId="4013"/>
    <cellStyle name="Accent2 85" xfId="4014"/>
    <cellStyle name="Accent2 86" xfId="4015"/>
    <cellStyle name="Accent2 87" xfId="4016"/>
    <cellStyle name="Accent2 88" xfId="4017"/>
    <cellStyle name="Accent2 89" xfId="4018"/>
    <cellStyle name="Accent2 9" xfId="4019"/>
    <cellStyle name="Accent2 90" xfId="4020"/>
    <cellStyle name="Accent2 91" xfId="4021"/>
    <cellStyle name="Accent2 92" xfId="4022"/>
    <cellStyle name="Accent2 93" xfId="4023"/>
    <cellStyle name="Accent2 94" xfId="4024"/>
    <cellStyle name="Accent2 95" xfId="4025"/>
    <cellStyle name="Accent2 96" xfId="4026"/>
    <cellStyle name="Accent2 97" xfId="4027"/>
    <cellStyle name="Accent2 98" xfId="4028"/>
    <cellStyle name="Accent2 99" xfId="4029"/>
    <cellStyle name="Accent3" xfId="4030"/>
    <cellStyle name="Accent3 - 20%" xfId="4031"/>
    <cellStyle name="Accent3 - 20% 2" xfId="4032"/>
    <cellStyle name="Accent3 - 40%" xfId="4033"/>
    <cellStyle name="Accent3 - 40% 2" xfId="4034"/>
    <cellStyle name="Accent3 - 60%" xfId="4035"/>
    <cellStyle name="Accent3 - 60% 2" xfId="4036"/>
    <cellStyle name="Accent3 10" xfId="4037"/>
    <cellStyle name="Accent3 100" xfId="4038"/>
    <cellStyle name="Accent3 101" xfId="4039"/>
    <cellStyle name="Accent3 102" xfId="4040"/>
    <cellStyle name="Accent3 103" xfId="4041"/>
    <cellStyle name="Accent3 104" xfId="4042"/>
    <cellStyle name="Accent3 105" xfId="4043"/>
    <cellStyle name="Accent3 106" xfId="4044"/>
    <cellStyle name="Accent3 107" xfId="4045"/>
    <cellStyle name="Accent3 108" xfId="4046"/>
    <cellStyle name="Accent3 109" xfId="4047"/>
    <cellStyle name="Accent3 11" xfId="4048"/>
    <cellStyle name="Accent3 110" xfId="4049"/>
    <cellStyle name="Accent3 111" xfId="4050"/>
    <cellStyle name="Accent3 12" xfId="4051"/>
    <cellStyle name="Accent3 13" xfId="4052"/>
    <cellStyle name="Accent3 14" xfId="4053"/>
    <cellStyle name="Accent3 15" xfId="4054"/>
    <cellStyle name="Accent3 16" xfId="4055"/>
    <cellStyle name="Accent3 17" xfId="4056"/>
    <cellStyle name="Accent3 18" xfId="4057"/>
    <cellStyle name="Accent3 19" xfId="4058"/>
    <cellStyle name="Accent3 2" xfId="4059"/>
    <cellStyle name="Accent3 2 2" xfId="4060"/>
    <cellStyle name="Accent3 20" xfId="4061"/>
    <cellStyle name="Accent3 21" xfId="4062"/>
    <cellStyle name="Accent3 22" xfId="4063"/>
    <cellStyle name="Accent3 23" xfId="4064"/>
    <cellStyle name="Accent3 24" xfId="4065"/>
    <cellStyle name="Accent3 25" xfId="4066"/>
    <cellStyle name="Accent3 26" xfId="4067"/>
    <cellStyle name="Accent3 27" xfId="4068"/>
    <cellStyle name="Accent3 28" xfId="4069"/>
    <cellStyle name="Accent3 29" xfId="4070"/>
    <cellStyle name="Accent3 3" xfId="4071"/>
    <cellStyle name="Accent3 30" xfId="4072"/>
    <cellStyle name="Accent3 31" xfId="4073"/>
    <cellStyle name="Accent3 32" xfId="4074"/>
    <cellStyle name="Accent3 33" xfId="4075"/>
    <cellStyle name="Accent3 34" xfId="4076"/>
    <cellStyle name="Accent3 35" xfId="4077"/>
    <cellStyle name="Accent3 36" xfId="4078"/>
    <cellStyle name="Accent3 37" xfId="4079"/>
    <cellStyle name="Accent3 38" xfId="4080"/>
    <cellStyle name="Accent3 39" xfId="4081"/>
    <cellStyle name="Accent3 4" xfId="4082"/>
    <cellStyle name="Accent3 40" xfId="4083"/>
    <cellStyle name="Accent3 41" xfId="4084"/>
    <cellStyle name="Accent3 42" xfId="4085"/>
    <cellStyle name="Accent3 43" xfId="4086"/>
    <cellStyle name="Accent3 44" xfId="4087"/>
    <cellStyle name="Accent3 45" xfId="4088"/>
    <cellStyle name="Accent3 46" xfId="4089"/>
    <cellStyle name="Accent3 47" xfId="4090"/>
    <cellStyle name="Accent3 48" xfId="4091"/>
    <cellStyle name="Accent3 49" xfId="4092"/>
    <cellStyle name="Accent3 5" xfId="4093"/>
    <cellStyle name="Accent3 50" xfId="4094"/>
    <cellStyle name="Accent3 51" xfId="4095"/>
    <cellStyle name="Accent3 52" xfId="4096"/>
    <cellStyle name="Accent3 53" xfId="4097"/>
    <cellStyle name="Accent3 54" xfId="4098"/>
    <cellStyle name="Accent3 55" xfId="4099"/>
    <cellStyle name="Accent3 56" xfId="4100"/>
    <cellStyle name="Accent3 57" xfId="4101"/>
    <cellStyle name="Accent3 58" xfId="4102"/>
    <cellStyle name="Accent3 59" xfId="4103"/>
    <cellStyle name="Accent3 6" xfId="4104"/>
    <cellStyle name="Accent3 60" xfId="4105"/>
    <cellStyle name="Accent3 61" xfId="4106"/>
    <cellStyle name="Accent3 62" xfId="4107"/>
    <cellStyle name="Accent3 63" xfId="4108"/>
    <cellStyle name="Accent3 64" xfId="4109"/>
    <cellStyle name="Accent3 65" xfId="4110"/>
    <cellStyle name="Accent3 66" xfId="4111"/>
    <cellStyle name="Accent3 67" xfId="4112"/>
    <cellStyle name="Accent3 68" xfId="4113"/>
    <cellStyle name="Accent3 69" xfId="4114"/>
    <cellStyle name="Accent3 7" xfId="4115"/>
    <cellStyle name="Accent3 70" xfId="4116"/>
    <cellStyle name="Accent3 71" xfId="4117"/>
    <cellStyle name="Accent3 72" xfId="4118"/>
    <cellStyle name="Accent3 73" xfId="4119"/>
    <cellStyle name="Accent3 74" xfId="4120"/>
    <cellStyle name="Accent3 75" xfId="4121"/>
    <cellStyle name="Accent3 76" xfId="4122"/>
    <cellStyle name="Accent3 77" xfId="4123"/>
    <cellStyle name="Accent3 78" xfId="4124"/>
    <cellStyle name="Accent3 79" xfId="4125"/>
    <cellStyle name="Accent3 8" xfId="4126"/>
    <cellStyle name="Accent3 80" xfId="4127"/>
    <cellStyle name="Accent3 81" xfId="4128"/>
    <cellStyle name="Accent3 82" xfId="4129"/>
    <cellStyle name="Accent3 83" xfId="4130"/>
    <cellStyle name="Accent3 84" xfId="4131"/>
    <cellStyle name="Accent3 85" xfId="4132"/>
    <cellStyle name="Accent3 86" xfId="4133"/>
    <cellStyle name="Accent3 87" xfId="4134"/>
    <cellStyle name="Accent3 88" xfId="4135"/>
    <cellStyle name="Accent3 89" xfId="4136"/>
    <cellStyle name="Accent3 9" xfId="4137"/>
    <cellStyle name="Accent3 90" xfId="4138"/>
    <cellStyle name="Accent3 91" xfId="4139"/>
    <cellStyle name="Accent3 92" xfId="4140"/>
    <cellStyle name="Accent3 93" xfId="4141"/>
    <cellStyle name="Accent3 94" xfId="4142"/>
    <cellStyle name="Accent3 95" xfId="4143"/>
    <cellStyle name="Accent3 96" xfId="4144"/>
    <cellStyle name="Accent3 97" xfId="4145"/>
    <cellStyle name="Accent3 98" xfId="4146"/>
    <cellStyle name="Accent3 99" xfId="4147"/>
    <cellStyle name="Accent4" xfId="4148"/>
    <cellStyle name="Accent4 - 20%" xfId="4149"/>
    <cellStyle name="Accent4 - 20% 2" xfId="4150"/>
    <cellStyle name="Accent4 - 40%" xfId="4151"/>
    <cellStyle name="Accent4 - 40% 2" xfId="4152"/>
    <cellStyle name="Accent4 - 60%" xfId="4153"/>
    <cellStyle name="Accent4 - 60% 2" xfId="4154"/>
    <cellStyle name="Accent4 10" xfId="4155"/>
    <cellStyle name="Accent4 100" xfId="4156"/>
    <cellStyle name="Accent4 101" xfId="4157"/>
    <cellStyle name="Accent4 102" xfId="4158"/>
    <cellStyle name="Accent4 103" xfId="4159"/>
    <cellStyle name="Accent4 104" xfId="4160"/>
    <cellStyle name="Accent4 105" xfId="4161"/>
    <cellStyle name="Accent4 106" xfId="4162"/>
    <cellStyle name="Accent4 107" xfId="4163"/>
    <cellStyle name="Accent4 108" xfId="4164"/>
    <cellStyle name="Accent4 109" xfId="4165"/>
    <cellStyle name="Accent4 11" xfId="4166"/>
    <cellStyle name="Accent4 110" xfId="4167"/>
    <cellStyle name="Accent4 111" xfId="4168"/>
    <cellStyle name="Accent4 112" xfId="4169"/>
    <cellStyle name="Accent4 12" xfId="4170"/>
    <cellStyle name="Accent4 13" xfId="4171"/>
    <cellStyle name="Accent4 14" xfId="4172"/>
    <cellStyle name="Accent4 15" xfId="4173"/>
    <cellStyle name="Accent4 16" xfId="4174"/>
    <cellStyle name="Accent4 17" xfId="4175"/>
    <cellStyle name="Accent4 18" xfId="4176"/>
    <cellStyle name="Accent4 19" xfId="4177"/>
    <cellStyle name="Accent4 2" xfId="4178"/>
    <cellStyle name="Accent4 2 2" xfId="4179"/>
    <cellStyle name="Accent4 20" xfId="4180"/>
    <cellStyle name="Accent4 21" xfId="4181"/>
    <cellStyle name="Accent4 22" xfId="4182"/>
    <cellStyle name="Accent4 23" xfId="4183"/>
    <cellStyle name="Accent4 24" xfId="4184"/>
    <cellStyle name="Accent4 25" xfId="4185"/>
    <cellStyle name="Accent4 26" xfId="4186"/>
    <cellStyle name="Accent4 27" xfId="4187"/>
    <cellStyle name="Accent4 28" xfId="4188"/>
    <cellStyle name="Accent4 29" xfId="4189"/>
    <cellStyle name="Accent4 3" xfId="4190"/>
    <cellStyle name="Accent4 30" xfId="4191"/>
    <cellStyle name="Accent4 31" xfId="4192"/>
    <cellStyle name="Accent4 32" xfId="4193"/>
    <cellStyle name="Accent4 33" xfId="4194"/>
    <cellStyle name="Accent4 34" xfId="4195"/>
    <cellStyle name="Accent4 35" xfId="4196"/>
    <cellStyle name="Accent4 36" xfId="4197"/>
    <cellStyle name="Accent4 37" xfId="4198"/>
    <cellStyle name="Accent4 38" xfId="4199"/>
    <cellStyle name="Accent4 39" xfId="4200"/>
    <cellStyle name="Accent4 4" xfId="4201"/>
    <cellStyle name="Accent4 40" xfId="4202"/>
    <cellStyle name="Accent4 41" xfId="4203"/>
    <cellStyle name="Accent4 42" xfId="4204"/>
    <cellStyle name="Accent4 43" xfId="4205"/>
    <cellStyle name="Accent4 44" xfId="4206"/>
    <cellStyle name="Accent4 45" xfId="4207"/>
    <cellStyle name="Accent4 46" xfId="4208"/>
    <cellStyle name="Accent4 47" xfId="4209"/>
    <cellStyle name="Accent4 48" xfId="4210"/>
    <cellStyle name="Accent4 49" xfId="4211"/>
    <cellStyle name="Accent4 5" xfId="4212"/>
    <cellStyle name="Accent4 50" xfId="4213"/>
    <cellStyle name="Accent4 51" xfId="4214"/>
    <cellStyle name="Accent4 52" xfId="4215"/>
    <cellStyle name="Accent4 53" xfId="4216"/>
    <cellStyle name="Accent4 54" xfId="4217"/>
    <cellStyle name="Accent4 55" xfId="4218"/>
    <cellStyle name="Accent4 56" xfId="4219"/>
    <cellStyle name="Accent4 57" xfId="4220"/>
    <cellStyle name="Accent4 58" xfId="4221"/>
    <cellStyle name="Accent4 59" xfId="4222"/>
    <cellStyle name="Accent4 6" xfId="4223"/>
    <cellStyle name="Accent4 60" xfId="4224"/>
    <cellStyle name="Accent4 61" xfId="4225"/>
    <cellStyle name="Accent4 62" xfId="4226"/>
    <cellStyle name="Accent4 63" xfId="4227"/>
    <cellStyle name="Accent4 64" xfId="4228"/>
    <cellStyle name="Accent4 65" xfId="4229"/>
    <cellStyle name="Accent4 66" xfId="4230"/>
    <cellStyle name="Accent4 67" xfId="4231"/>
    <cellStyle name="Accent4 68" xfId="4232"/>
    <cellStyle name="Accent4 69" xfId="4233"/>
    <cellStyle name="Accent4 7" xfId="4234"/>
    <cellStyle name="Accent4 70" xfId="4235"/>
    <cellStyle name="Accent4 71" xfId="4236"/>
    <cellStyle name="Accent4 72" xfId="4237"/>
    <cellStyle name="Accent4 73" xfId="4238"/>
    <cellStyle name="Accent4 74" xfId="4239"/>
    <cellStyle name="Accent4 75" xfId="4240"/>
    <cellStyle name="Accent4 76" xfId="4241"/>
    <cellStyle name="Accent4 77" xfId="4242"/>
    <cellStyle name="Accent4 78" xfId="4243"/>
    <cellStyle name="Accent4 79" xfId="4244"/>
    <cellStyle name="Accent4 8" xfId="4245"/>
    <cellStyle name="Accent4 80" xfId="4246"/>
    <cellStyle name="Accent4 81" xfId="4247"/>
    <cellStyle name="Accent4 82" xfId="4248"/>
    <cellStyle name="Accent4 83" xfId="4249"/>
    <cellStyle name="Accent4 84" xfId="4250"/>
    <cellStyle name="Accent4 85" xfId="4251"/>
    <cellStyle name="Accent4 86" xfId="4252"/>
    <cellStyle name="Accent4 87" xfId="4253"/>
    <cellStyle name="Accent4 88" xfId="4254"/>
    <cellStyle name="Accent4 89" xfId="4255"/>
    <cellStyle name="Accent4 9" xfId="4256"/>
    <cellStyle name="Accent4 90" xfId="4257"/>
    <cellStyle name="Accent4 91" xfId="4258"/>
    <cellStyle name="Accent4 92" xfId="4259"/>
    <cellStyle name="Accent4 93" xfId="4260"/>
    <cellStyle name="Accent4 94" xfId="4261"/>
    <cellStyle name="Accent4 95" xfId="4262"/>
    <cellStyle name="Accent4 96" xfId="4263"/>
    <cellStyle name="Accent4 97" xfId="4264"/>
    <cellStyle name="Accent4 98" xfId="4265"/>
    <cellStyle name="Accent4 99" xfId="4266"/>
    <cellStyle name="Accent4_TCO_06_2012 ТЭП" xfId="4267"/>
    <cellStyle name="Accent5" xfId="4268"/>
    <cellStyle name="Accent5 - 20%" xfId="4269"/>
    <cellStyle name="Accent5 - 20% 2" xfId="4270"/>
    <cellStyle name="Accent5 - 40%" xfId="4271"/>
    <cellStyle name="Accent5 - 40% 2" xfId="4272"/>
    <cellStyle name="Accent5 - 60%" xfId="4273"/>
    <cellStyle name="Accent5 - 60% 2" xfId="4274"/>
    <cellStyle name="Accent5 10" xfId="4275"/>
    <cellStyle name="Accent5 100" xfId="4276"/>
    <cellStyle name="Accent5 101" xfId="4277"/>
    <cellStyle name="Accent5 102" xfId="4278"/>
    <cellStyle name="Accent5 103" xfId="4279"/>
    <cellStyle name="Accent5 104" xfId="4280"/>
    <cellStyle name="Accent5 105" xfId="4281"/>
    <cellStyle name="Accent5 106" xfId="4282"/>
    <cellStyle name="Accent5 107" xfId="4283"/>
    <cellStyle name="Accent5 108" xfId="4284"/>
    <cellStyle name="Accent5 109" xfId="4285"/>
    <cellStyle name="Accent5 11" xfId="4286"/>
    <cellStyle name="Accent5 110" xfId="4287"/>
    <cellStyle name="Accent5 111" xfId="4288"/>
    <cellStyle name="Accent5 12" xfId="4289"/>
    <cellStyle name="Accent5 13" xfId="4290"/>
    <cellStyle name="Accent5 14" xfId="4291"/>
    <cellStyle name="Accent5 15" xfId="4292"/>
    <cellStyle name="Accent5 16" xfId="4293"/>
    <cellStyle name="Accent5 17" xfId="4294"/>
    <cellStyle name="Accent5 18" xfId="4295"/>
    <cellStyle name="Accent5 19" xfId="4296"/>
    <cellStyle name="Accent5 2" xfId="4297"/>
    <cellStyle name="Accent5 2 2" xfId="4298"/>
    <cellStyle name="Accent5 20" xfId="4299"/>
    <cellStyle name="Accent5 21" xfId="4300"/>
    <cellStyle name="Accent5 22" xfId="4301"/>
    <cellStyle name="Accent5 23" xfId="4302"/>
    <cellStyle name="Accent5 24" xfId="4303"/>
    <cellStyle name="Accent5 25" xfId="4304"/>
    <cellStyle name="Accent5 26" xfId="4305"/>
    <cellStyle name="Accent5 27" xfId="4306"/>
    <cellStyle name="Accent5 28" xfId="4307"/>
    <cellStyle name="Accent5 29" xfId="4308"/>
    <cellStyle name="Accent5 3" xfId="4309"/>
    <cellStyle name="Accent5 30" xfId="4310"/>
    <cellStyle name="Accent5 31" xfId="4311"/>
    <cellStyle name="Accent5 32" xfId="4312"/>
    <cellStyle name="Accent5 33" xfId="4313"/>
    <cellStyle name="Accent5 34" xfId="4314"/>
    <cellStyle name="Accent5 35" xfId="4315"/>
    <cellStyle name="Accent5 36" xfId="4316"/>
    <cellStyle name="Accent5 37" xfId="4317"/>
    <cellStyle name="Accent5 38" xfId="4318"/>
    <cellStyle name="Accent5 39" xfId="4319"/>
    <cellStyle name="Accent5 4" xfId="4320"/>
    <cellStyle name="Accent5 40" xfId="4321"/>
    <cellStyle name="Accent5 41" xfId="4322"/>
    <cellStyle name="Accent5 42" xfId="4323"/>
    <cellStyle name="Accent5 43" xfId="4324"/>
    <cellStyle name="Accent5 44" xfId="4325"/>
    <cellStyle name="Accent5 45" xfId="4326"/>
    <cellStyle name="Accent5 46" xfId="4327"/>
    <cellStyle name="Accent5 47" xfId="4328"/>
    <cellStyle name="Accent5 48" xfId="4329"/>
    <cellStyle name="Accent5 49" xfId="4330"/>
    <cellStyle name="Accent5 5" xfId="4331"/>
    <cellStyle name="Accent5 50" xfId="4332"/>
    <cellStyle name="Accent5 51" xfId="4333"/>
    <cellStyle name="Accent5 52" xfId="4334"/>
    <cellStyle name="Accent5 53" xfId="4335"/>
    <cellStyle name="Accent5 54" xfId="4336"/>
    <cellStyle name="Accent5 55" xfId="4337"/>
    <cellStyle name="Accent5 56" xfId="4338"/>
    <cellStyle name="Accent5 57" xfId="4339"/>
    <cellStyle name="Accent5 58" xfId="4340"/>
    <cellStyle name="Accent5 59" xfId="4341"/>
    <cellStyle name="Accent5 6" xfId="4342"/>
    <cellStyle name="Accent5 60" xfId="4343"/>
    <cellStyle name="Accent5 61" xfId="4344"/>
    <cellStyle name="Accent5 62" xfId="4345"/>
    <cellStyle name="Accent5 63" xfId="4346"/>
    <cellStyle name="Accent5 64" xfId="4347"/>
    <cellStyle name="Accent5 65" xfId="4348"/>
    <cellStyle name="Accent5 66" xfId="4349"/>
    <cellStyle name="Accent5 67" xfId="4350"/>
    <cellStyle name="Accent5 68" xfId="4351"/>
    <cellStyle name="Accent5 69" xfId="4352"/>
    <cellStyle name="Accent5 7" xfId="4353"/>
    <cellStyle name="Accent5 70" xfId="4354"/>
    <cellStyle name="Accent5 71" xfId="4355"/>
    <cellStyle name="Accent5 72" xfId="4356"/>
    <cellStyle name="Accent5 73" xfId="4357"/>
    <cellStyle name="Accent5 74" xfId="4358"/>
    <cellStyle name="Accent5 75" xfId="4359"/>
    <cellStyle name="Accent5 76" xfId="4360"/>
    <cellStyle name="Accent5 77" xfId="4361"/>
    <cellStyle name="Accent5 78" xfId="4362"/>
    <cellStyle name="Accent5 79" xfId="4363"/>
    <cellStyle name="Accent5 8" xfId="4364"/>
    <cellStyle name="Accent5 80" xfId="4365"/>
    <cellStyle name="Accent5 81" xfId="4366"/>
    <cellStyle name="Accent5 82" xfId="4367"/>
    <cellStyle name="Accent5 83" xfId="4368"/>
    <cellStyle name="Accent5 84" xfId="4369"/>
    <cellStyle name="Accent5 85" xfId="4370"/>
    <cellStyle name="Accent5 86" xfId="4371"/>
    <cellStyle name="Accent5 87" xfId="4372"/>
    <cellStyle name="Accent5 88" xfId="4373"/>
    <cellStyle name="Accent5 89" xfId="4374"/>
    <cellStyle name="Accent5 9" xfId="4375"/>
    <cellStyle name="Accent5 90" xfId="4376"/>
    <cellStyle name="Accent5 91" xfId="4377"/>
    <cellStyle name="Accent5 92" xfId="4378"/>
    <cellStyle name="Accent5 93" xfId="4379"/>
    <cellStyle name="Accent5 94" xfId="4380"/>
    <cellStyle name="Accent5 95" xfId="4381"/>
    <cellStyle name="Accent5 96" xfId="4382"/>
    <cellStyle name="Accent5 97" xfId="4383"/>
    <cellStyle name="Accent5 98" xfId="4384"/>
    <cellStyle name="Accent5 99" xfId="4385"/>
    <cellStyle name="Accent6" xfId="4386"/>
    <cellStyle name="Accent6 - 20%" xfId="4387"/>
    <cellStyle name="Accent6 - 20% 2" xfId="4388"/>
    <cellStyle name="Accent6 - 40%" xfId="4389"/>
    <cellStyle name="Accent6 - 40% 2" xfId="4390"/>
    <cellStyle name="Accent6 - 60%" xfId="4391"/>
    <cellStyle name="Accent6 - 60% 2" xfId="4392"/>
    <cellStyle name="Accent6 10" xfId="4393"/>
    <cellStyle name="Accent6 100" xfId="4394"/>
    <cellStyle name="Accent6 101" xfId="4395"/>
    <cellStyle name="Accent6 102" xfId="4396"/>
    <cellStyle name="Accent6 103" xfId="4397"/>
    <cellStyle name="Accent6 104" xfId="4398"/>
    <cellStyle name="Accent6 105" xfId="4399"/>
    <cellStyle name="Accent6 106" xfId="4400"/>
    <cellStyle name="Accent6 107" xfId="4401"/>
    <cellStyle name="Accent6 108" xfId="4402"/>
    <cellStyle name="Accent6 109" xfId="4403"/>
    <cellStyle name="Accent6 11" xfId="4404"/>
    <cellStyle name="Accent6 110" xfId="4405"/>
    <cellStyle name="Accent6 111" xfId="4406"/>
    <cellStyle name="Accent6 112" xfId="4407"/>
    <cellStyle name="Accent6 12" xfId="4408"/>
    <cellStyle name="Accent6 13" xfId="4409"/>
    <cellStyle name="Accent6 14" xfId="4410"/>
    <cellStyle name="Accent6 15" xfId="4411"/>
    <cellStyle name="Accent6 16" xfId="4412"/>
    <cellStyle name="Accent6 17" xfId="4413"/>
    <cellStyle name="Accent6 18" xfId="4414"/>
    <cellStyle name="Accent6 19" xfId="4415"/>
    <cellStyle name="Accent6 2" xfId="4416"/>
    <cellStyle name="Accent6 2 2" xfId="4417"/>
    <cellStyle name="Accent6 20" xfId="4418"/>
    <cellStyle name="Accent6 21" xfId="4419"/>
    <cellStyle name="Accent6 22" xfId="4420"/>
    <cellStyle name="Accent6 23" xfId="4421"/>
    <cellStyle name="Accent6 24" xfId="4422"/>
    <cellStyle name="Accent6 25" xfId="4423"/>
    <cellStyle name="Accent6 26" xfId="4424"/>
    <cellStyle name="Accent6 27" xfId="4425"/>
    <cellStyle name="Accent6 28" xfId="4426"/>
    <cellStyle name="Accent6 29" xfId="4427"/>
    <cellStyle name="Accent6 3" xfId="4428"/>
    <cellStyle name="Accent6 30" xfId="4429"/>
    <cellStyle name="Accent6 31" xfId="4430"/>
    <cellStyle name="Accent6 32" xfId="4431"/>
    <cellStyle name="Accent6 33" xfId="4432"/>
    <cellStyle name="Accent6 34" xfId="4433"/>
    <cellStyle name="Accent6 35" xfId="4434"/>
    <cellStyle name="Accent6 36" xfId="4435"/>
    <cellStyle name="Accent6 37" xfId="4436"/>
    <cellStyle name="Accent6 38" xfId="4437"/>
    <cellStyle name="Accent6 39" xfId="4438"/>
    <cellStyle name="Accent6 4" xfId="4439"/>
    <cellStyle name="Accent6 40" xfId="4440"/>
    <cellStyle name="Accent6 41" xfId="4441"/>
    <cellStyle name="Accent6 42" xfId="4442"/>
    <cellStyle name="Accent6 43" xfId="4443"/>
    <cellStyle name="Accent6 44" xfId="4444"/>
    <cellStyle name="Accent6 45" xfId="4445"/>
    <cellStyle name="Accent6 46" xfId="4446"/>
    <cellStyle name="Accent6 47" xfId="4447"/>
    <cellStyle name="Accent6 48" xfId="4448"/>
    <cellStyle name="Accent6 49" xfId="4449"/>
    <cellStyle name="Accent6 5" xfId="4450"/>
    <cellStyle name="Accent6 50" xfId="4451"/>
    <cellStyle name="Accent6 51" xfId="4452"/>
    <cellStyle name="Accent6 52" xfId="4453"/>
    <cellStyle name="Accent6 53" xfId="4454"/>
    <cellStyle name="Accent6 54" xfId="4455"/>
    <cellStyle name="Accent6 55" xfId="4456"/>
    <cellStyle name="Accent6 56" xfId="4457"/>
    <cellStyle name="Accent6 57" xfId="4458"/>
    <cellStyle name="Accent6 58" xfId="4459"/>
    <cellStyle name="Accent6 59" xfId="4460"/>
    <cellStyle name="Accent6 6" xfId="4461"/>
    <cellStyle name="Accent6 60" xfId="4462"/>
    <cellStyle name="Accent6 61" xfId="4463"/>
    <cellStyle name="Accent6 62" xfId="4464"/>
    <cellStyle name="Accent6 63" xfId="4465"/>
    <cellStyle name="Accent6 64" xfId="4466"/>
    <cellStyle name="Accent6 65" xfId="4467"/>
    <cellStyle name="Accent6 66" xfId="4468"/>
    <cellStyle name="Accent6 67" xfId="4469"/>
    <cellStyle name="Accent6 68" xfId="4470"/>
    <cellStyle name="Accent6 69" xfId="4471"/>
    <cellStyle name="Accent6 7" xfId="4472"/>
    <cellStyle name="Accent6 70" xfId="4473"/>
    <cellStyle name="Accent6 71" xfId="4474"/>
    <cellStyle name="Accent6 72" xfId="4475"/>
    <cellStyle name="Accent6 73" xfId="4476"/>
    <cellStyle name="Accent6 74" xfId="4477"/>
    <cellStyle name="Accent6 75" xfId="4478"/>
    <cellStyle name="Accent6 76" xfId="4479"/>
    <cellStyle name="Accent6 77" xfId="4480"/>
    <cellStyle name="Accent6 78" xfId="4481"/>
    <cellStyle name="Accent6 79" xfId="4482"/>
    <cellStyle name="Accent6 8" xfId="4483"/>
    <cellStyle name="Accent6 80" xfId="4484"/>
    <cellStyle name="Accent6 81" xfId="4485"/>
    <cellStyle name="Accent6 82" xfId="4486"/>
    <cellStyle name="Accent6 83" xfId="4487"/>
    <cellStyle name="Accent6 84" xfId="4488"/>
    <cellStyle name="Accent6 85" xfId="4489"/>
    <cellStyle name="Accent6 86" xfId="4490"/>
    <cellStyle name="Accent6 87" xfId="4491"/>
    <cellStyle name="Accent6 88" xfId="4492"/>
    <cellStyle name="Accent6 89" xfId="4493"/>
    <cellStyle name="Accent6 9" xfId="4494"/>
    <cellStyle name="Accent6 90" xfId="4495"/>
    <cellStyle name="Accent6 91" xfId="4496"/>
    <cellStyle name="Accent6 92" xfId="4497"/>
    <cellStyle name="Accent6 93" xfId="4498"/>
    <cellStyle name="Accent6 94" xfId="4499"/>
    <cellStyle name="Accent6 95" xfId="4500"/>
    <cellStyle name="Accent6 96" xfId="4501"/>
    <cellStyle name="Accent6 97" xfId="4502"/>
    <cellStyle name="Accent6 98" xfId="4503"/>
    <cellStyle name="Accent6 99" xfId="4504"/>
    <cellStyle name="Accent6_TCO_06_2012 ТЭП" xfId="4505"/>
    <cellStyle name="Ăčďĺđńńűëęŕ" xfId="4506"/>
    <cellStyle name="Aeia?nnueea" xfId="4507"/>
    <cellStyle name="Aeia?nnueea 2" xfId="4508"/>
    <cellStyle name="AutoFormat Options" xfId="4509"/>
    <cellStyle name="Availability" xfId="4510"/>
    <cellStyle name="Bad" xfId="4511"/>
    <cellStyle name="Bad 2" xfId="4512"/>
    <cellStyle name="Bad 2 2" xfId="4513"/>
    <cellStyle name="Bad 3" xfId="4514"/>
    <cellStyle name="Bad_TCO_06_2012 ТЭП" xfId="4515"/>
    <cellStyle name="Balance" xfId="4516"/>
    <cellStyle name="Balance 2" xfId="4517"/>
    <cellStyle name="Balance 2 2" xfId="4518"/>
    <cellStyle name="Balance 2 3" xfId="4519"/>
    <cellStyle name="Balance 3" xfId="4520"/>
    <cellStyle name="Balance 3 2" xfId="4521"/>
    <cellStyle name="Balance 4" xfId="4522"/>
    <cellStyle name="Balance 4 2" xfId="4523"/>
    <cellStyle name="Balance 5" xfId="4524"/>
    <cellStyle name="Balance_4П" xfId="4525"/>
    <cellStyle name="BalanceBold" xfId="4526"/>
    <cellStyle name="BalanceBold 2" xfId="4527"/>
    <cellStyle name="BalanceBold 2 2" xfId="4528"/>
    <cellStyle name="BalanceBold_4П" xfId="4529"/>
    <cellStyle name="Body" xfId="4530"/>
    <cellStyle name="Bold_8" xfId="4531"/>
    <cellStyle name="Border" xfId="4532"/>
    <cellStyle name="C01_Page_head" xfId="4533"/>
    <cellStyle name="C03_Col head general" xfId="4534"/>
    <cellStyle name="C04_Note col head" xfId="4535"/>
    <cellStyle name="C06_Previous yr col head" xfId="4536"/>
    <cellStyle name="C08_Table text" xfId="4537"/>
    <cellStyle name="C11_Note head" xfId="4538"/>
    <cellStyle name="C14_Current year figs" xfId="4539"/>
    <cellStyle name="C14b_Current Year Figs 3 dec" xfId="4540"/>
    <cellStyle name="C15_Previous year figs" xfId="4541"/>
    <cellStyle name="Calc Currency (0)" xfId="4542"/>
    <cellStyle name="Calc Currency (0) 2" xfId="4543"/>
    <cellStyle name="Calc Currency (0) 3" xfId="4544"/>
    <cellStyle name="Calc Currency (0)_4П" xfId="4545"/>
    <cellStyle name="Calc Currency (2)" xfId="4546"/>
    <cellStyle name="Calc Currency (2) 2" xfId="4547"/>
    <cellStyle name="Calc Currency (2) 2 2" xfId="4548"/>
    <cellStyle name="Calc Currency (2) 3" xfId="4549"/>
    <cellStyle name="Calc Currency (2)_4П" xfId="4550"/>
    <cellStyle name="Calc Percent (0)" xfId="4551"/>
    <cellStyle name="Calc Percent (0) 2" xfId="4552"/>
    <cellStyle name="Calc Percent (0) 2 2" xfId="4553"/>
    <cellStyle name="Calc Percent (0) 2_TCO_06_2012 ТЭП" xfId="4554"/>
    <cellStyle name="Calc Percent (0) 3" xfId="4555"/>
    <cellStyle name="Calc Percent (0) 3 2" xfId="4556"/>
    <cellStyle name="Calc Percent (0) 4" xfId="4557"/>
    <cellStyle name="Calc Percent (0) 4 2" xfId="4558"/>
    <cellStyle name="Calc Percent (0) 5" xfId="4559"/>
    <cellStyle name="Calc Percent (0) 5 2" xfId="4560"/>
    <cellStyle name="Calc Percent (0) 6" xfId="4561"/>
    <cellStyle name="Calc Percent (0) 7" xfId="4562"/>
    <cellStyle name="Calc Percent (0) 8" xfId="4563"/>
    <cellStyle name="Calc Percent (0)_~6262219" xfId="4564"/>
    <cellStyle name="Calc Percent (1)" xfId="4565"/>
    <cellStyle name="Calc Percent (1) 2" xfId="4566"/>
    <cellStyle name="Calc Percent (1) 2 2" xfId="4567"/>
    <cellStyle name="Calc Percent (1) 3" xfId="4568"/>
    <cellStyle name="Calc Percent (1) 4" xfId="4569"/>
    <cellStyle name="Calc Percent (1)_TCO_06_2012 ТЭП" xfId="4570"/>
    <cellStyle name="Calc Percent (2)" xfId="4571"/>
    <cellStyle name="Calc Percent (2) 2" xfId="4572"/>
    <cellStyle name="Calc Percent (2) 2 2" xfId="4573"/>
    <cellStyle name="Calc Percent (2) 3" xfId="4574"/>
    <cellStyle name="Calc Percent (2) 4" xfId="4575"/>
    <cellStyle name="Calc Percent (2)_TCO_06_2012 ТЭП" xfId="4576"/>
    <cellStyle name="Calc Units (0)" xfId="4577"/>
    <cellStyle name="Calc Units (0) 2" xfId="4578"/>
    <cellStyle name="Calc Units (0) 2 2" xfId="4579"/>
    <cellStyle name="Calc Units (0) 3" xfId="4580"/>
    <cellStyle name="Calc Units (0)_4П" xfId="4581"/>
    <cellStyle name="Calc Units (1)" xfId="4582"/>
    <cellStyle name="Calc Units (1) 2" xfId="4583"/>
    <cellStyle name="Calc Units (1) 2 2" xfId="4584"/>
    <cellStyle name="Calc Units (1) 3" xfId="4585"/>
    <cellStyle name="Calc Units (1) 4" xfId="4586"/>
    <cellStyle name="Calc Units (1)_4П" xfId="4587"/>
    <cellStyle name="Calc Units (2)" xfId="4588"/>
    <cellStyle name="Calc Units (2) 2" xfId="4589"/>
    <cellStyle name="Calc Units (2) 2 2" xfId="4590"/>
    <cellStyle name="Calc Units (2) 3" xfId="4591"/>
    <cellStyle name="Calc Units (2)_4П" xfId="4592"/>
    <cellStyle name="Calculation" xfId="4593"/>
    <cellStyle name="Calculation 2" xfId="4594"/>
    <cellStyle name="Calculation 2 2" xfId="4595"/>
    <cellStyle name="Calculation 3" xfId="4596"/>
    <cellStyle name="Calculation_TCO_06_2012 ТЭП" xfId="4597"/>
    <cellStyle name="Centered Heading" xfId="4598"/>
    <cellStyle name="Check" xfId="4599"/>
    <cellStyle name="Check 2" xfId="4600"/>
    <cellStyle name="Check Cell" xfId="4601"/>
    <cellStyle name="Check Cell 2" xfId="4602"/>
    <cellStyle name="Check Cell 2 2" xfId="4603"/>
    <cellStyle name="Check Cell 3" xfId="4604"/>
    <cellStyle name="Check Cell_TCO_06_2012 ТЭП" xfId="4605"/>
    <cellStyle name="Check_2009_09_22 Ежеквартальный отчет по заимствованиям (Самрук-Казына)" xfId="4606"/>
    <cellStyle name="Code" xfId="4607"/>
    <cellStyle name="Column_Title" xfId="4608"/>
    <cellStyle name="ColumnHeading" xfId="4609"/>
    <cellStyle name="ColumnHeading 2" xfId="4610"/>
    <cellStyle name="ColumnHeading_4П" xfId="4611"/>
    <cellStyle name="Comma  - Style1" xfId="4612"/>
    <cellStyle name="Comma  - Style2" xfId="4613"/>
    <cellStyle name="Comma  - Style3" xfId="4614"/>
    <cellStyle name="Comma  - Style4" xfId="4615"/>
    <cellStyle name="Comma  - Style5" xfId="4616"/>
    <cellStyle name="Comma  - Style6" xfId="4617"/>
    <cellStyle name="Comma  - Style7" xfId="4618"/>
    <cellStyle name="Comma  - Style8" xfId="4619"/>
    <cellStyle name="Comma %" xfId="4620"/>
    <cellStyle name="Comma (0.0)" xfId="4621"/>
    <cellStyle name="Comma (0.0) 2" xfId="4622"/>
    <cellStyle name="Comma (0.00)" xfId="4623"/>
    <cellStyle name="Comma (0.00) 2" xfId="4624"/>
    <cellStyle name="Comma [0.0]" xfId="4625"/>
    <cellStyle name="Comma [0.00]" xfId="4626"/>
    <cellStyle name="Comma [0] 2" xfId="4627"/>
    <cellStyle name="Comma [0] 2 2" xfId="4628"/>
    <cellStyle name="Comma [0] 3" xfId="4629"/>
    <cellStyle name="Comma [0]_#6 Temps &amp; Contractors" xfId="4630"/>
    <cellStyle name="Comma [00]" xfId="4631"/>
    <cellStyle name="Comma [00] 2" xfId="4632"/>
    <cellStyle name="Comma [00] 2 2" xfId="4633"/>
    <cellStyle name="Comma [00] 3" xfId="4634"/>
    <cellStyle name="Comma [00]_TCO_06_2012 ТЭП" xfId="4635"/>
    <cellStyle name="Comma [000]" xfId="4636"/>
    <cellStyle name="Comma 0.0" xfId="4637"/>
    <cellStyle name="Comma 0.0%" xfId="4638"/>
    <cellStyle name="Comma 0.00" xfId="4639"/>
    <cellStyle name="Comma 0.00%" xfId="4640"/>
    <cellStyle name="Comma 0.000" xfId="4641"/>
    <cellStyle name="Comma 0.000%" xfId="4642"/>
    <cellStyle name="Comma 10" xfId="4643"/>
    <cellStyle name="Comma 11" xfId="4644"/>
    <cellStyle name="Comma 2" xfId="4645"/>
    <cellStyle name="Comma 2 2" xfId="4646"/>
    <cellStyle name="Comma 2 2 2" xfId="4647"/>
    <cellStyle name="Comma 2 3" xfId="4648"/>
    <cellStyle name="Comma 2 4" xfId="4649"/>
    <cellStyle name="Comma 2 6" xfId="4650"/>
    <cellStyle name="Comma 2_4НК КТГ конс 010409 без КРГ" xfId="4651"/>
    <cellStyle name="Comma 3" xfId="4652"/>
    <cellStyle name="Comma 3 2" xfId="4653"/>
    <cellStyle name="Comma 3 3" xfId="4654"/>
    <cellStyle name="Comma 4" xfId="4655"/>
    <cellStyle name="Comma 4 2" xfId="4656"/>
    <cellStyle name="Comma 4 2 2" xfId="4657"/>
    <cellStyle name="Comma 4 2 3" xfId="4658"/>
    <cellStyle name="Comma 4_4_Оперативка_KMG-F-87 5-24PR-84 5-24_дек" xfId="4659"/>
    <cellStyle name="Comma 5" xfId="4660"/>
    <cellStyle name="Comma 6" xfId="4661"/>
    <cellStyle name="Comma 7" xfId="4662"/>
    <cellStyle name="Comma 7 2" xfId="4663"/>
    <cellStyle name="Comma 8" xfId="4664"/>
    <cellStyle name="Comma 9" xfId="4665"/>
    <cellStyle name="Comma_#6 Temps &amp; Contractors" xfId="4666"/>
    <cellStyle name="Comma0" xfId="4667"/>
    <cellStyle name="Commento" xfId="4668"/>
    <cellStyle name="Company Name" xfId="4669"/>
    <cellStyle name="Copied" xfId="4670"/>
    <cellStyle name="CR Comma" xfId="4671"/>
    <cellStyle name="CR Currency" xfId="4672"/>
    <cellStyle name="Credit" xfId="4673"/>
    <cellStyle name="Credit subtotal" xfId="4674"/>
    <cellStyle name="Credit Total" xfId="4675"/>
    <cellStyle name="CS" xfId="4676"/>
    <cellStyle name="Currency %" xfId="4677"/>
    <cellStyle name="Currency ($0.0)" xfId="4678"/>
    <cellStyle name="Currency ($0.0) 2" xfId="4679"/>
    <cellStyle name="Currency ($0.00)" xfId="4680"/>
    <cellStyle name="Currency [0.0]" xfId="4681"/>
    <cellStyle name="Currency [0.00]" xfId="4682"/>
    <cellStyle name="Currency [0]" xfId="4683"/>
    <cellStyle name="Currency [0] 2" xfId="4684"/>
    <cellStyle name="Currency [0] 2 2" xfId="4685"/>
    <cellStyle name="Currency [0] 3" xfId="4686"/>
    <cellStyle name="Currency [0] 4" xfId="4687"/>
    <cellStyle name="Currency [0] 4 2" xfId="4688"/>
    <cellStyle name="Currency [0]b" xfId="4689"/>
    <cellStyle name="Currency [00]" xfId="4690"/>
    <cellStyle name="Currency [00] 2" xfId="4691"/>
    <cellStyle name="Currency [00] 2 2" xfId="4692"/>
    <cellStyle name="Currency [00] 3" xfId="4693"/>
    <cellStyle name="Currency [00]_TCO_06_2012 ТЭП" xfId="4694"/>
    <cellStyle name="Currency 0.0" xfId="4695"/>
    <cellStyle name="Currency 0.0%" xfId="4696"/>
    <cellStyle name="Currency 0.00" xfId="4697"/>
    <cellStyle name="Currency 0.00%" xfId="4698"/>
    <cellStyle name="Currency 0.000" xfId="4699"/>
    <cellStyle name="Currency 0.000%" xfId="4700"/>
    <cellStyle name="Currency 2" xfId="4701"/>
    <cellStyle name="Currency 2 2" xfId="4702"/>
    <cellStyle name="Currency 2 3" xfId="4703"/>
    <cellStyle name="Currency 2_4_Оперативка_KMG-F-87 5-24PR-84 5-24_дек" xfId="4704"/>
    <cellStyle name="Currency 3" xfId="4705"/>
    <cellStyle name="Currency 4" xfId="4706"/>
    <cellStyle name="Currency EN" xfId="4707"/>
    <cellStyle name="Currency RU" xfId="4708"/>
    <cellStyle name="Currency RU calc" xfId="4709"/>
    <cellStyle name="currency(2)" xfId="4710"/>
    <cellStyle name="Currency_#6 Temps &amp; Contractors" xfId="4711"/>
    <cellStyle name="Currency0" xfId="4712"/>
    <cellStyle name="Custom - Style8" xfId="4713"/>
    <cellStyle name="Data" xfId="4714"/>
    <cellStyle name="Data 2" xfId="4715"/>
    <cellStyle name="Data 2 2" xfId="4716"/>
    <cellStyle name="Data 2 3" xfId="4717"/>
    <cellStyle name="Data 3" xfId="4718"/>
    <cellStyle name="Data 3 2" xfId="4719"/>
    <cellStyle name="Data 4" xfId="4720"/>
    <cellStyle name="Data 4 2" xfId="4721"/>
    <cellStyle name="Data 5" xfId="4722"/>
    <cellStyle name="Data_4П" xfId="4723"/>
    <cellStyle name="DataBold" xfId="4724"/>
    <cellStyle name="DataBold 2" xfId="4725"/>
    <cellStyle name="DataBold 2 2" xfId="4726"/>
    <cellStyle name="DataBold_4П" xfId="4727"/>
    <cellStyle name="Date" xfId="4728"/>
    <cellStyle name="Date (4-Aug-93)" xfId="4729"/>
    <cellStyle name="Date (4-Aug-93) 2" xfId="4730"/>
    <cellStyle name="Date (8/4/93)" xfId="4731"/>
    <cellStyle name="Date (8/4/93) 2" xfId="4732"/>
    <cellStyle name="Date (Aug-93)" xfId="4733"/>
    <cellStyle name="Date (Aug-93) 2" xfId="4734"/>
    <cellStyle name="Date [4-Aug-50]" xfId="4735"/>
    <cellStyle name="Date [8/4/50]" xfId="4736"/>
    <cellStyle name="Date [Aug 4, 1950]" xfId="4737"/>
    <cellStyle name="Date [Aug-04]" xfId="4738"/>
    <cellStyle name="Date [Aug-50]" xfId="4739"/>
    <cellStyle name="Date 10" xfId="4740"/>
    <cellStyle name="Date 11" xfId="4741"/>
    <cellStyle name="Date 12" xfId="4742"/>
    <cellStyle name="Date 13" xfId="4743"/>
    <cellStyle name="Date 14" xfId="4744"/>
    <cellStyle name="Date 15" xfId="4745"/>
    <cellStyle name="Date 16" xfId="4746"/>
    <cellStyle name="Date 17" xfId="4747"/>
    <cellStyle name="Date 18" xfId="4748"/>
    <cellStyle name="Date 19" xfId="4749"/>
    <cellStyle name="Date 2" xfId="4750"/>
    <cellStyle name="Date 20" xfId="4751"/>
    <cellStyle name="Date 21" xfId="4752"/>
    <cellStyle name="Date 22" xfId="4753"/>
    <cellStyle name="Date 23" xfId="4754"/>
    <cellStyle name="Date 3" xfId="4755"/>
    <cellStyle name="Date 4" xfId="4756"/>
    <cellStyle name="Date 5" xfId="4757"/>
    <cellStyle name="Date 6" xfId="4758"/>
    <cellStyle name="Date 7" xfId="4759"/>
    <cellStyle name="Date 8" xfId="4760"/>
    <cellStyle name="Date 9" xfId="4761"/>
    <cellStyle name="Date EN" xfId="4762"/>
    <cellStyle name="Date RU" xfId="4763"/>
    <cellStyle name="Date Short" xfId="4764"/>
    <cellStyle name="Date without year" xfId="4765"/>
    <cellStyle name="Date without year 2" xfId="4766"/>
    <cellStyle name="Date without year 3" xfId="4767"/>
    <cellStyle name="Date/Time (8/4/93 20:50)" xfId="4768"/>
    <cellStyle name="Date/Time (8/4/93 20:50) 2" xfId="4769"/>
    <cellStyle name="Date_4_Оперативка_KMG-F-87 5-24PR-84 5-24_дек" xfId="4770"/>
    <cellStyle name="Debit" xfId="4771"/>
    <cellStyle name="Debit subtotal" xfId="4772"/>
    <cellStyle name="Debit Total" xfId="4773"/>
    <cellStyle name="Debit_A5.2-IFRS 7" xfId="4774"/>
    <cellStyle name="DELTA" xfId="4775"/>
    <cellStyle name="DELTA 2" xfId="4776"/>
    <cellStyle name="DELTA 2 2" xfId="4777"/>
    <cellStyle name="DELTA 3" xfId="4778"/>
    <cellStyle name="DELTA 4" xfId="4779"/>
    <cellStyle name="DELTA 4 2" xfId="4780"/>
    <cellStyle name="DELTA_~6262219" xfId="4781"/>
    <cellStyle name="Departments" xfId="4782"/>
    <cellStyle name="Dezimal [0]_Closing FX Kurse" xfId="4783"/>
    <cellStyle name="Dezimal_Closing FX Kurse" xfId="4784"/>
    <cellStyle name="E&amp;Y House" xfId="4785"/>
    <cellStyle name="E&amp;Y House 2" xfId="4786"/>
    <cellStyle name="Emphasis 1" xfId="4787"/>
    <cellStyle name="Emphasis 1 2" xfId="4788"/>
    <cellStyle name="Emphasis 2" xfId="4789"/>
    <cellStyle name="Emphasis 2 2" xfId="4790"/>
    <cellStyle name="Emphasis 3" xfId="4791"/>
    <cellStyle name="Emphasis 3 2" xfId="4792"/>
    <cellStyle name="Enter Currency (0)" xfId="4793"/>
    <cellStyle name="Enter Currency (0) 2" xfId="4794"/>
    <cellStyle name="Enter Currency (0) 2 2" xfId="4795"/>
    <cellStyle name="Enter Currency (0) 3" xfId="4796"/>
    <cellStyle name="Enter Currency (0)_4П" xfId="4797"/>
    <cellStyle name="Enter Currency (2)" xfId="4798"/>
    <cellStyle name="Enter Currency (2) 2" xfId="4799"/>
    <cellStyle name="Enter Currency (2) 2 2" xfId="4800"/>
    <cellStyle name="Enter Currency (2) 3" xfId="4801"/>
    <cellStyle name="Enter Currency (2)_4П" xfId="4802"/>
    <cellStyle name="Enter Units (0)" xfId="4803"/>
    <cellStyle name="Enter Units (0) 2" xfId="4804"/>
    <cellStyle name="Enter Units (0) 2 2" xfId="4805"/>
    <cellStyle name="Enter Units (0) 3" xfId="4806"/>
    <cellStyle name="Enter Units (0)_4П" xfId="4807"/>
    <cellStyle name="Enter Units (1)" xfId="4808"/>
    <cellStyle name="Enter Units (1) 2" xfId="4809"/>
    <cellStyle name="Enter Units (1) 2 2" xfId="4810"/>
    <cellStyle name="Enter Units (1) 3" xfId="4811"/>
    <cellStyle name="Enter Units (1) 4" xfId="4812"/>
    <cellStyle name="Enter Units (1)_4П" xfId="4813"/>
    <cellStyle name="Enter Units (2)" xfId="4814"/>
    <cellStyle name="Enter Units (2) 2" xfId="4815"/>
    <cellStyle name="Enter Units (2) 2 2" xfId="4816"/>
    <cellStyle name="Enter Units (2) 3" xfId="4817"/>
    <cellStyle name="Enter Units (2)_4П" xfId="4818"/>
    <cellStyle name="Entered" xfId="4819"/>
    <cellStyle name="Euro" xfId="4820"/>
    <cellStyle name="Explanatory Text" xfId="4821"/>
    <cellStyle name="Explanatory Text 2" xfId="4822"/>
    <cellStyle name="EYBlocked" xfId="4823"/>
    <cellStyle name="EYCallUp" xfId="4824"/>
    <cellStyle name="EYCheck" xfId="4825"/>
    <cellStyle name="EYDate" xfId="4826"/>
    <cellStyle name="EYDeviant" xfId="4827"/>
    <cellStyle name="EYFlag" xfId="4828"/>
    <cellStyle name="EYHeader1" xfId="4829"/>
    <cellStyle name="EYHeader2" xfId="4830"/>
    <cellStyle name="EYHeader3" xfId="4831"/>
    <cellStyle name="EYInputDate" xfId="4832"/>
    <cellStyle name="EYInputPercent" xfId="4833"/>
    <cellStyle name="EYInputPercent 2" xfId="4834"/>
    <cellStyle name="EYInputValue" xfId="4835"/>
    <cellStyle name="EYInputValue 2" xfId="4836"/>
    <cellStyle name="EYInputValue 3" xfId="4837"/>
    <cellStyle name="EYInputValue 3 2" xfId="4838"/>
    <cellStyle name="EYInputValue 4" xfId="4839"/>
    <cellStyle name="EYInputValue 4 2" xfId="4840"/>
    <cellStyle name="EYInputValue_TCO_06_2012 ТЭП" xfId="4841"/>
    <cellStyle name="EYNormal" xfId="4842"/>
    <cellStyle name="EYPercent" xfId="4843"/>
    <cellStyle name="EYPercentCapped" xfId="4844"/>
    <cellStyle name="EYSubTotal" xfId="4845"/>
    <cellStyle name="EYTotal" xfId="4846"/>
    <cellStyle name="EYWIP" xfId="4847"/>
    <cellStyle name="Fig" xfId="4848"/>
    <cellStyle name="Fixed" xfId="4849"/>
    <cellStyle name="Followed Hyperlink" xfId="4850"/>
    <cellStyle name="Format Number Column" xfId="4851"/>
    <cellStyle name="From" xfId="4852"/>
    <cellStyle name="From 2" xfId="4853"/>
    <cellStyle name="From 2 2" xfId="4854"/>
    <cellStyle name="G03_Text" xfId="4855"/>
    <cellStyle name="General" xfId="4856"/>
    <cellStyle name="Good" xfId="4857"/>
    <cellStyle name="Good 2" xfId="4858"/>
    <cellStyle name="Good 2 2" xfId="4859"/>
    <cellStyle name="Good 3" xfId="4860"/>
    <cellStyle name="Good_TCO_06_2012 ТЭП" xfId="4861"/>
    <cellStyle name="Grey" xfId="4862"/>
    <cellStyle name="Grey 2" xfId="4863"/>
    <cellStyle name="header" xfId="4864"/>
    <cellStyle name="Header1" xfId="4865"/>
    <cellStyle name="Header1 2" xfId="4866"/>
    <cellStyle name="Header1_4П" xfId="4867"/>
    <cellStyle name="Header2" xfId="4868"/>
    <cellStyle name="Header2 2" xfId="4869"/>
    <cellStyle name="Header2_4П" xfId="4870"/>
    <cellStyle name="header3" xfId="4871"/>
    <cellStyle name="Heading" xfId="4872"/>
    <cellStyle name="Heading 1" xfId="4873"/>
    <cellStyle name="Heading 1 2" xfId="4874"/>
    <cellStyle name="Heading 1 3" xfId="4875"/>
    <cellStyle name="Heading 1_TCO_06_2012 ТЭП" xfId="4876"/>
    <cellStyle name="Heading 2" xfId="4877"/>
    <cellStyle name="Heading 2 2" xfId="4878"/>
    <cellStyle name="Heading 2 3" xfId="4879"/>
    <cellStyle name="Heading 2_TCO_06_2012 ТЭП" xfId="4880"/>
    <cellStyle name="Heading 3" xfId="4881"/>
    <cellStyle name="Heading 3 2" xfId="4882"/>
    <cellStyle name="Heading 3 3" xfId="4883"/>
    <cellStyle name="Heading 3_TCO_06_2012 ТЭП" xfId="4884"/>
    <cellStyle name="Heading 4" xfId="4885"/>
    <cellStyle name="Heading 4 2" xfId="4886"/>
    <cellStyle name="Heading 4 3" xfId="4887"/>
    <cellStyle name="Heading 4_TCO_06_2012 ТЭП" xfId="4888"/>
    <cellStyle name="Heading 5" xfId="4889"/>
    <cellStyle name="Heading 6" xfId="4890"/>
    <cellStyle name="Heading No Underline" xfId="4891"/>
    <cellStyle name="Heading With Underline" xfId="4892"/>
    <cellStyle name="Heading_2_КонсБП_KMG-F-1056.3-24PR-84.5-24_КМГ" xfId="4893"/>
    <cellStyle name="HKHeader1" xfId="4894"/>
    <cellStyle name="HKHeader2" xfId="4895"/>
    <cellStyle name="HKHeader3" xfId="4896"/>
    <cellStyle name="Hyperlink" xfId="4897"/>
    <cellStyle name="Hyperlink 2" xfId="4898"/>
    <cellStyle name="Hyperlink_RESULTS" xfId="4899"/>
    <cellStyle name="Hyperlink1" xfId="4900"/>
    <cellStyle name="Hyperlink1 2" xfId="4901"/>
    <cellStyle name="Hyperlink1 2 2" xfId="4902"/>
    <cellStyle name="Hyperlink1 3" xfId="4903"/>
    <cellStyle name="Hyperlink1 3 2" xfId="4904"/>
    <cellStyle name="Hyperlink1_Все ТЭП" xfId="4905"/>
    <cellStyle name="Hyperlink2" xfId="4906"/>
    <cellStyle name="Hyperlink2 2" xfId="4907"/>
    <cellStyle name="Hyperlink2 2 2" xfId="4908"/>
    <cellStyle name="Hyperlink2 3" xfId="4909"/>
    <cellStyle name="Hyperlink2 3 2" xfId="4910"/>
    <cellStyle name="Hyperlink2_Все ТЭП" xfId="4911"/>
    <cellStyle name="Hyperlink3" xfId="4912"/>
    <cellStyle name="Hyperlink3 2" xfId="4913"/>
    <cellStyle name="Hyperlink3 2 2" xfId="4914"/>
    <cellStyle name="Hyperlink3 3" xfId="4915"/>
    <cellStyle name="Hyperlink3 3 2" xfId="4916"/>
    <cellStyle name="Hyperlink3_Все ТЭП" xfId="4917"/>
    <cellStyle name="Iau?iue_?anoiau" xfId="4918"/>
    <cellStyle name="Îáû÷íûé" xfId="4919"/>
    <cellStyle name="Îáű÷íűé_ăđ.ďîäŕ÷č" xfId="4920"/>
    <cellStyle name="Ïðîöåíòíûé" xfId="4921"/>
    <cellStyle name="Îňęđűâŕâřŕ˙ń˙ ăčďĺđńńűëęŕ" xfId="4922"/>
    <cellStyle name="Input" xfId="4923"/>
    <cellStyle name="Input [yellow]" xfId="4924"/>
    <cellStyle name="Input [yellow] 2" xfId="4925"/>
    <cellStyle name="Input 10" xfId="4926"/>
    <cellStyle name="Input 100" xfId="4927"/>
    <cellStyle name="Input 101" xfId="4928"/>
    <cellStyle name="Input 102" xfId="4929"/>
    <cellStyle name="Input 103" xfId="4930"/>
    <cellStyle name="Input 104" xfId="4931"/>
    <cellStyle name="Input 105" xfId="4932"/>
    <cellStyle name="Input 106" xfId="4933"/>
    <cellStyle name="Input 107" xfId="4934"/>
    <cellStyle name="Input 108" xfId="4935"/>
    <cellStyle name="Input 109" xfId="4936"/>
    <cellStyle name="Input 11" xfId="4937"/>
    <cellStyle name="Input 110" xfId="4938"/>
    <cellStyle name="Input 111" xfId="4939"/>
    <cellStyle name="Input 112" xfId="4940"/>
    <cellStyle name="Input 113" xfId="4941"/>
    <cellStyle name="Input 114" xfId="4942"/>
    <cellStyle name="Input 115" xfId="4943"/>
    <cellStyle name="Input 116" xfId="4944"/>
    <cellStyle name="Input 117" xfId="4945"/>
    <cellStyle name="Input 118" xfId="4946"/>
    <cellStyle name="Input 12" xfId="4947"/>
    <cellStyle name="Input 13" xfId="4948"/>
    <cellStyle name="Input 14" xfId="4949"/>
    <cellStyle name="Input 15" xfId="4950"/>
    <cellStyle name="Input 16" xfId="4951"/>
    <cellStyle name="Input 17" xfId="4952"/>
    <cellStyle name="Input 18" xfId="4953"/>
    <cellStyle name="Input 19" xfId="4954"/>
    <cellStyle name="Input 2" xfId="4955"/>
    <cellStyle name="Input 20" xfId="4956"/>
    <cellStyle name="Input 21" xfId="4957"/>
    <cellStyle name="Input 22" xfId="4958"/>
    <cellStyle name="Input 23" xfId="4959"/>
    <cellStyle name="Input 24" xfId="4960"/>
    <cellStyle name="Input 25" xfId="4961"/>
    <cellStyle name="Input 26" xfId="4962"/>
    <cellStyle name="Input 27" xfId="4963"/>
    <cellStyle name="Input 28" xfId="4964"/>
    <cellStyle name="Input 29" xfId="4965"/>
    <cellStyle name="Input 3" xfId="4966"/>
    <cellStyle name="Input 30" xfId="4967"/>
    <cellStyle name="Input 31" xfId="4968"/>
    <cellStyle name="Input 32" xfId="4969"/>
    <cellStyle name="Input 33" xfId="4970"/>
    <cellStyle name="Input 34" xfId="4971"/>
    <cellStyle name="Input 35" xfId="4972"/>
    <cellStyle name="Input 36" xfId="4973"/>
    <cellStyle name="Input 37" xfId="4974"/>
    <cellStyle name="Input 38" xfId="4975"/>
    <cellStyle name="Input 39" xfId="4976"/>
    <cellStyle name="Input 4" xfId="4977"/>
    <cellStyle name="Input 40" xfId="4978"/>
    <cellStyle name="Input 41" xfId="4979"/>
    <cellStyle name="Input 42" xfId="4980"/>
    <cellStyle name="Input 43" xfId="4981"/>
    <cellStyle name="Input 44" xfId="4982"/>
    <cellStyle name="Input 45" xfId="4983"/>
    <cellStyle name="Input 46" xfId="4984"/>
    <cellStyle name="Input 47" xfId="4985"/>
    <cellStyle name="Input 48" xfId="4986"/>
    <cellStyle name="Input 49" xfId="4987"/>
    <cellStyle name="Input 5" xfId="4988"/>
    <cellStyle name="Input 50" xfId="4989"/>
    <cellStyle name="Input 51" xfId="4990"/>
    <cellStyle name="Input 52" xfId="4991"/>
    <cellStyle name="Input 53" xfId="4992"/>
    <cellStyle name="Input 54" xfId="4993"/>
    <cellStyle name="Input 55" xfId="4994"/>
    <cellStyle name="Input 56" xfId="4995"/>
    <cellStyle name="Input 57" xfId="4996"/>
    <cellStyle name="Input 58" xfId="4997"/>
    <cellStyle name="Input 59" xfId="4998"/>
    <cellStyle name="Input 6" xfId="4999"/>
    <cellStyle name="Input 60" xfId="5000"/>
    <cellStyle name="Input 61" xfId="5001"/>
    <cellStyle name="Input 62" xfId="5002"/>
    <cellStyle name="Input 63" xfId="5003"/>
    <cellStyle name="Input 64" xfId="5004"/>
    <cellStyle name="Input 65" xfId="5005"/>
    <cellStyle name="Input 66" xfId="5006"/>
    <cellStyle name="Input 67" xfId="5007"/>
    <cellStyle name="Input 68" xfId="5008"/>
    <cellStyle name="Input 69" xfId="5009"/>
    <cellStyle name="Input 7" xfId="5010"/>
    <cellStyle name="Input 70" xfId="5011"/>
    <cellStyle name="Input 71" xfId="5012"/>
    <cellStyle name="Input 72" xfId="5013"/>
    <cellStyle name="Input 73" xfId="5014"/>
    <cellStyle name="Input 74" xfId="5015"/>
    <cellStyle name="Input 75" xfId="5016"/>
    <cellStyle name="Input 76" xfId="5017"/>
    <cellStyle name="Input 77" xfId="5018"/>
    <cellStyle name="Input 78" xfId="5019"/>
    <cellStyle name="Input 79" xfId="5020"/>
    <cellStyle name="Input 8" xfId="5021"/>
    <cellStyle name="Input 80" xfId="5022"/>
    <cellStyle name="Input 81" xfId="5023"/>
    <cellStyle name="Input 82" xfId="5024"/>
    <cellStyle name="Input 83" xfId="5025"/>
    <cellStyle name="Input 84" xfId="5026"/>
    <cellStyle name="Input 85" xfId="5027"/>
    <cellStyle name="Input 86" xfId="5028"/>
    <cellStyle name="Input 87" xfId="5029"/>
    <cellStyle name="Input 88" xfId="5030"/>
    <cellStyle name="Input 89" xfId="5031"/>
    <cellStyle name="Input 9" xfId="5032"/>
    <cellStyle name="Input 90" xfId="5033"/>
    <cellStyle name="Input 91" xfId="5034"/>
    <cellStyle name="Input 92" xfId="5035"/>
    <cellStyle name="Input 93" xfId="5036"/>
    <cellStyle name="Input 94" xfId="5037"/>
    <cellStyle name="Input 95" xfId="5038"/>
    <cellStyle name="Input 96" xfId="5039"/>
    <cellStyle name="Input 97" xfId="5040"/>
    <cellStyle name="Input 98" xfId="5041"/>
    <cellStyle name="Input 99" xfId="5042"/>
    <cellStyle name="Input Box" xfId="5043"/>
    <cellStyle name="Input_06.10" xfId="5044"/>
    <cellStyle name="Inputnumbaccid" xfId="5045"/>
    <cellStyle name="Inpyear" xfId="5046"/>
    <cellStyle name="International" xfId="5047"/>
    <cellStyle name="International1" xfId="5048"/>
    <cellStyle name="Ioe?uaaaoayny aeia?nnueea" xfId="5049"/>
    <cellStyle name="Ioe?uaaaoayny aeia?nnueea 2" xfId="5050"/>
    <cellStyle name="ISO" xfId="5051"/>
    <cellStyle name="ISO 2" xfId="5052"/>
    <cellStyle name="Komma [0]_laroux" xfId="5053"/>
    <cellStyle name="Komma_laroux" xfId="5054"/>
    <cellStyle name="KOP" xfId="5055"/>
    <cellStyle name="KOP 2" xfId="5056"/>
    <cellStyle name="KOP 2 2" xfId="5057"/>
    <cellStyle name="KOP 2 3" xfId="5058"/>
    <cellStyle name="KOP 2_4П" xfId="5059"/>
    <cellStyle name="KOP 3" xfId="5060"/>
    <cellStyle name="KOP2" xfId="5061"/>
    <cellStyle name="KOP2 2" xfId="5062"/>
    <cellStyle name="KOP2 2 2" xfId="5063"/>
    <cellStyle name="KOP2 2 3" xfId="5064"/>
    <cellStyle name="KOP2 2_4П" xfId="5065"/>
    <cellStyle name="KOP2 3" xfId="5066"/>
    <cellStyle name="KOPP" xfId="5067"/>
    <cellStyle name="KOPP 2" xfId="5068"/>
    <cellStyle name="KOPP 2 2" xfId="5069"/>
    <cellStyle name="KOPP 2 3" xfId="5070"/>
    <cellStyle name="KOPP 2_4П" xfId="5071"/>
    <cellStyle name="KOPP 3" xfId="5072"/>
    <cellStyle name="KPMG Heading 1" xfId="5073"/>
    <cellStyle name="KPMG Heading 2" xfId="5074"/>
    <cellStyle name="KPMG Heading 3" xfId="5075"/>
    <cellStyle name="KPMG Heading 4" xfId="5076"/>
    <cellStyle name="KPMG Normal" xfId="5077"/>
    <cellStyle name="KPMG Normal Text" xfId="5078"/>
    <cellStyle name="KPMG Normal_Cash_flow_consol_05.04" xfId="5079"/>
    <cellStyle name="Link Currency (0)" xfId="5080"/>
    <cellStyle name="Link Currency (0) 2" xfId="5081"/>
    <cellStyle name="Link Currency (0) 2 2" xfId="5082"/>
    <cellStyle name="Link Currency (0) 3" xfId="5083"/>
    <cellStyle name="Link Currency (0)_4П" xfId="5084"/>
    <cellStyle name="Link Currency (2)" xfId="5085"/>
    <cellStyle name="Link Currency (2) 2" xfId="5086"/>
    <cellStyle name="Link Currency (2) 2 2" xfId="5087"/>
    <cellStyle name="Link Currency (2) 3" xfId="5088"/>
    <cellStyle name="Link Currency (2)_4П" xfId="5089"/>
    <cellStyle name="Link Units (0)" xfId="5090"/>
    <cellStyle name="Link Units (0) 2" xfId="5091"/>
    <cellStyle name="Link Units (0) 2 2" xfId="5092"/>
    <cellStyle name="Link Units (0) 3" xfId="5093"/>
    <cellStyle name="Link Units (0)_4П" xfId="5094"/>
    <cellStyle name="Link Units (1)" xfId="5095"/>
    <cellStyle name="Link Units (1) 2" xfId="5096"/>
    <cellStyle name="Link Units (1) 2 2" xfId="5097"/>
    <cellStyle name="Link Units (1) 3" xfId="5098"/>
    <cellStyle name="Link Units (1) 4" xfId="5099"/>
    <cellStyle name="Link Units (1)_4П" xfId="5100"/>
    <cellStyle name="Link Units (2)" xfId="5101"/>
    <cellStyle name="Link Units (2) 2" xfId="5102"/>
    <cellStyle name="Link Units (2) 2 2" xfId="5103"/>
    <cellStyle name="Link Units (2) 3" xfId="5104"/>
    <cellStyle name="Link Units (2)_4П" xfId="5105"/>
    <cellStyle name="Linked Cell" xfId="5106"/>
    <cellStyle name="Linked Cell 2" xfId="5107"/>
    <cellStyle name="Linked Cell 3" xfId="5108"/>
    <cellStyle name="Linked Cell_TCO_06_2012 ТЭП" xfId="5109"/>
    <cellStyle name="maincontent" xfId="5110"/>
    <cellStyle name="maincontent 2" xfId="5111"/>
    <cellStyle name="Migliaia (0)_ALBA100R" xfId="5112"/>
    <cellStyle name="Millares [0]_CARAT SAPIC" xfId="5113"/>
    <cellStyle name="Millares_CARAT SAPIC" xfId="5114"/>
    <cellStyle name="Milliers [0]_B.S.96" xfId="5115"/>
    <cellStyle name="Milliers_B.S.96" xfId="5116"/>
    <cellStyle name="Millions [0.0]" xfId="5117"/>
    <cellStyle name="Millions [0.00]" xfId="5118"/>
    <cellStyle name="Millions [0]" xfId="5119"/>
    <cellStyle name="Millions-$ [0.0]" xfId="5120"/>
    <cellStyle name="Millions-$ [0.00]" xfId="5121"/>
    <cellStyle name="Millions-$ [0]" xfId="5122"/>
    <cellStyle name="Mon?taire [0]_couts operatoires totaux" xfId="5123"/>
    <cellStyle name="Moneda [0]_CARAT SAPIC" xfId="5124"/>
    <cellStyle name="Moneda_CARAT SAPIC" xfId="5125"/>
    <cellStyle name="Monétaire [0]_couts operatoires totaux" xfId="5126"/>
    <cellStyle name="Monétaire_EDYAN" xfId="5127"/>
    <cellStyle name="Monйtaire [0]_B.S.96" xfId="5128"/>
    <cellStyle name="Monйtaire_B.S.96" xfId="5129"/>
    <cellStyle name="Naira" xfId="5130"/>
    <cellStyle name="Nameenter" xfId="5131"/>
    <cellStyle name="Neutral" xfId="5132"/>
    <cellStyle name="Neutral 2" xfId="5133"/>
    <cellStyle name="Neutral 2 2" xfId="5134"/>
    <cellStyle name="Norma11l" xfId="5135"/>
    <cellStyle name="Normal - Style1" xfId="5136"/>
    <cellStyle name="Normal - Style1 2" xfId="5137"/>
    <cellStyle name="Normal - Style1 2 2" xfId="5138"/>
    <cellStyle name="Normal - Style1 2_TCO_06_2012 ТЭП" xfId="5139"/>
    <cellStyle name="Normal - Style1 3" xfId="5140"/>
    <cellStyle name="Normal - Style1_~6262219" xfId="5141"/>
    <cellStyle name="Normal 10" xfId="5142"/>
    <cellStyle name="Normal 10 2" xfId="5143"/>
    <cellStyle name="Normal 11" xfId="5144"/>
    <cellStyle name="Normal 11 2" xfId="5145"/>
    <cellStyle name="Normal 11 2 2" xfId="5146"/>
    <cellStyle name="Normal 12" xfId="5147"/>
    <cellStyle name="Normal 12 2" xfId="5148"/>
    <cellStyle name="Normal 12 2 2" xfId="5149"/>
    <cellStyle name="Normal 13" xfId="5150"/>
    <cellStyle name="Normal 14" xfId="5151"/>
    <cellStyle name="Normal 15" xfId="5152"/>
    <cellStyle name="Normal 2" xfId="5153"/>
    <cellStyle name="Normal 2 2" xfId="5154"/>
    <cellStyle name="Normal 2 2 2" xfId="5155"/>
    <cellStyle name="Normal 2 3" xfId="5156"/>
    <cellStyle name="Normal 2 3 2" xfId="5157"/>
    <cellStyle name="Normal 2 4" xfId="5158"/>
    <cellStyle name="Normal 2 5" xfId="5159"/>
    <cellStyle name="Normal 2 5 2" xfId="5160"/>
    <cellStyle name="Normal 2 5_4П" xfId="5161"/>
    <cellStyle name="Normal 3" xfId="5162"/>
    <cellStyle name="Normal 3 2" xfId="5163"/>
    <cellStyle name="Normal 3 2 2" xfId="5164"/>
    <cellStyle name="Normal 3 2 2 2" xfId="5165"/>
    <cellStyle name="Normal 3 2 2 3" xfId="5166"/>
    <cellStyle name="Normal 3 2 3" xfId="5167"/>
    <cellStyle name="Normal 3 2 3 2" xfId="5168"/>
    <cellStyle name="Normal 3 2 3 3" xfId="5169"/>
    <cellStyle name="Normal 3 2_4П" xfId="5170"/>
    <cellStyle name="Normal 3 3" xfId="5171"/>
    <cellStyle name="Normal 3 3 2" xfId="5172"/>
    <cellStyle name="Normal 3 3 2 2" xfId="5173"/>
    <cellStyle name="Normal 3 3 2 3" xfId="5174"/>
    <cellStyle name="Normal 3 3 3" xfId="5175"/>
    <cellStyle name="Normal 3 3 4" xfId="5176"/>
    <cellStyle name="Normal 3 4" xfId="5177"/>
    <cellStyle name="Normal 3 4 2" xfId="5178"/>
    <cellStyle name="Normal 3 4 3" xfId="5179"/>
    <cellStyle name="Normal 3 5" xfId="5180"/>
    <cellStyle name="Normal 3 6" xfId="5181"/>
    <cellStyle name="Normal 3 7" xfId="5182"/>
    <cellStyle name="Normal 3 8" xfId="5183"/>
    <cellStyle name="Normal 3 9" xfId="5184"/>
    <cellStyle name="Normal 3_4П" xfId="5185"/>
    <cellStyle name="Normal 4" xfId="5186"/>
    <cellStyle name="Normal 4 2" xfId="5187"/>
    <cellStyle name="Normal 4 2 2" xfId="5188"/>
    <cellStyle name="Normal 4 2 2 2" xfId="5189"/>
    <cellStyle name="Normal 4 2 2 3" xfId="5190"/>
    <cellStyle name="Normal 4 2 3" xfId="5191"/>
    <cellStyle name="Normal 4 2 4" xfId="5192"/>
    <cellStyle name="Normal 4 3" xfId="5193"/>
    <cellStyle name="Normal 4 3 2" xfId="5194"/>
    <cellStyle name="Normal 4 3 3" xfId="5195"/>
    <cellStyle name="Normal 4 4" xfId="5196"/>
    <cellStyle name="Normal 4 4 2" xfId="5197"/>
    <cellStyle name="Normal 4 4 3" xfId="5198"/>
    <cellStyle name="Normal 4_4П" xfId="5199"/>
    <cellStyle name="Normal 5" xfId="5200"/>
    <cellStyle name="Normal 5 2" xfId="5201"/>
    <cellStyle name="Normal 5 2 2" xfId="5202"/>
    <cellStyle name="Normal 5 2 3" xfId="5203"/>
    <cellStyle name="Normal 5 3" xfId="5204"/>
    <cellStyle name="Normal 5 3 2" xfId="5205"/>
    <cellStyle name="Normal 5 3 3" xfId="5206"/>
    <cellStyle name="Normal 5_4П" xfId="5207"/>
    <cellStyle name="Normal 6" xfId="5208"/>
    <cellStyle name="Normal 6 2" xfId="5209"/>
    <cellStyle name="Normal 7" xfId="5210"/>
    <cellStyle name="Normal 7 2" xfId="5211"/>
    <cellStyle name="Normal 7 2 2" xfId="5212"/>
    <cellStyle name="Normal 7 2 3" xfId="5213"/>
    <cellStyle name="Normal 8" xfId="5214"/>
    <cellStyle name="Normal 8 2" xfId="5215"/>
    <cellStyle name="Normal 9" xfId="5216"/>
    <cellStyle name="Normal 9 2" xfId="5217"/>
    <cellStyle name="Normal_!Account code_fakt_mart 2004 - с изменением от 10.03.04г." xfId="5218"/>
    <cellStyle name="Normal1" xfId="5219"/>
    <cellStyle name="Normal1 2" xfId="5220"/>
    <cellStyle name="Normal1 2 2" xfId="5221"/>
    <cellStyle name="Normal1 2_4П" xfId="5222"/>
    <cellStyle name="Normal1 3" xfId="5223"/>
    <cellStyle name="Normal6" xfId="5224"/>
    <cellStyle name="Normal6Red" xfId="5225"/>
    <cellStyle name="Normale_A" xfId="5226"/>
    <cellStyle name="normбlnм_laroux" xfId="5227"/>
    <cellStyle name="Note" xfId="5228"/>
    <cellStyle name="Note 2" xfId="5229"/>
    <cellStyle name="Note 2 2" xfId="5230"/>
    <cellStyle name="Note 2 3" xfId="5231"/>
    <cellStyle name="Note 3" xfId="5232"/>
    <cellStyle name="Note_TCO_06_2012 ТЭП" xfId="5233"/>
    <cellStyle name="numbers" xfId="5234"/>
    <cellStyle name="numbers 2" xfId="5235"/>
    <cellStyle name="numbers 3" xfId="5236"/>
    <cellStyle name="numbers_~6262219" xfId="5237"/>
    <cellStyle name="Nun??c [0]_a drainl" xfId="5238"/>
    <cellStyle name="Nun??c_a drainl" xfId="5239"/>
    <cellStyle name="Ňűń˙÷č [0]_â đŕáîňĺ" xfId="5240"/>
    <cellStyle name="Ňűń˙÷č_â đŕáîňĺ" xfId="5241"/>
    <cellStyle name="Ôčíŕíńîâűé [0]_ďđĺäďđ-110_ďđĺäďđ-110 (2)" xfId="5242"/>
    <cellStyle name="Ociriniaue [0]_Di?nicnleuir?" xfId="5243"/>
    <cellStyle name="Ociriniaue_Di?nicnleuir?" xfId="5244"/>
    <cellStyle name="Œ…‹??‚è [0.00]_Sheet1" xfId="5245"/>
    <cellStyle name="Œ…‹??‚è_Sheet1" xfId="5246"/>
    <cellStyle name="Ôèíàíñîâûé" xfId="5247"/>
    <cellStyle name="Ôèíàíñîâûé [0]" xfId="5248"/>
    <cellStyle name="Oeiainiaue [0]_?anoiau" xfId="5249"/>
    <cellStyle name="Oeiainiaue_?anoiau" xfId="5250"/>
    <cellStyle name="Ôèíàíñîâûé_Ëèñò1" xfId="5251"/>
    <cellStyle name="Oeiainiaue_NotesFA" xfId="5252"/>
    <cellStyle name="Option" xfId="5253"/>
    <cellStyle name="Option 2" xfId="5254"/>
    <cellStyle name="Option_4П" xfId="5255"/>
    <cellStyle name="Ouny?e [0]_?anoiau" xfId="5256"/>
    <cellStyle name="Ouny?e_?anoiau" xfId="5257"/>
    <cellStyle name="Output" xfId="5258"/>
    <cellStyle name="Output 2" xfId="5259"/>
    <cellStyle name="Output 2 2" xfId="5260"/>
    <cellStyle name="Output 3" xfId="5261"/>
    <cellStyle name="Output_TCO_06_2012 ТЭП" xfId="5262"/>
    <cellStyle name="p/n" xfId="5263"/>
    <cellStyle name="p/n 2" xfId="5264"/>
    <cellStyle name="Paaotsikko" xfId="5265"/>
    <cellStyle name="Paaotsikko 2" xfId="5266"/>
    <cellStyle name="Page_No" xfId="5267"/>
    <cellStyle name="paint" xfId="5268"/>
    <cellStyle name="paint 2" xfId="5269"/>
    <cellStyle name="paint_4П" xfId="5270"/>
    <cellStyle name="Percent %" xfId="5271"/>
    <cellStyle name="Percent % Long Underline" xfId="5272"/>
    <cellStyle name="Percent %_Worksheet in  US Financial Statements Ref. Workbook - Single Co" xfId="5273"/>
    <cellStyle name="Percent (0%)" xfId="5274"/>
    <cellStyle name="Percent (0%) 2" xfId="5275"/>
    <cellStyle name="Percent (0)" xfId="5276"/>
    <cellStyle name="Percent (0) 2" xfId="5277"/>
    <cellStyle name="Percent (0) 2 2" xfId="5278"/>
    <cellStyle name="Percent (0) 3" xfId="5279"/>
    <cellStyle name="Percent (0) 4" xfId="5280"/>
    <cellStyle name="Percent (0) 4 2" xfId="5281"/>
    <cellStyle name="Percent [0.00]" xfId="5282"/>
    <cellStyle name="Percent [0]" xfId="5283"/>
    <cellStyle name="Percent [0] 2" xfId="5284"/>
    <cellStyle name="Percent [0] 2 2" xfId="5285"/>
    <cellStyle name="Percent [0] 3" xfId="5286"/>
    <cellStyle name="Percent [0] 4" xfId="5287"/>
    <cellStyle name="Percent [0]_TCO_06_2012 ТЭП" xfId="5288"/>
    <cellStyle name="Percent [00]" xfId="5289"/>
    <cellStyle name="Percent [00] 2" xfId="5290"/>
    <cellStyle name="Percent [00] 2 2" xfId="5291"/>
    <cellStyle name="Percent [00] 3" xfId="5292"/>
    <cellStyle name="Percent [00]_TCO_06_2012 ТЭП" xfId="5293"/>
    <cellStyle name="Percent [2]" xfId="5294"/>
    <cellStyle name="Percent [2] 2" xfId="5295"/>
    <cellStyle name="Percent [2] 2 2" xfId="5296"/>
    <cellStyle name="Percent [2] 3" xfId="5297"/>
    <cellStyle name="Percent [2] 4" xfId="5298"/>
    <cellStyle name="Percent [2] 4 2" xfId="5299"/>
    <cellStyle name="Percent 0%" xfId="5300"/>
    <cellStyle name="Percent 0.0%" xfId="5301"/>
    <cellStyle name="Percent 0.0% Long Underline" xfId="5302"/>
    <cellStyle name="Percent 0.00%" xfId="5303"/>
    <cellStyle name="Percent 0.00% Long Underline" xfId="5304"/>
    <cellStyle name="Percent 0.00%_5690 Ceiling test for client KZ (1)" xfId="5305"/>
    <cellStyle name="Percent 0.000%" xfId="5306"/>
    <cellStyle name="Percent 0.000% Long Underline" xfId="5307"/>
    <cellStyle name="Percent 10" xfId="5308"/>
    <cellStyle name="Percent 2" xfId="5309"/>
    <cellStyle name="Percent 2 2" xfId="5310"/>
    <cellStyle name="Percent 2 3" xfId="5311"/>
    <cellStyle name="Percent 2 4" xfId="5312"/>
    <cellStyle name="Percent 3" xfId="5313"/>
    <cellStyle name="Percent 3 2" xfId="5314"/>
    <cellStyle name="Percent 4" xfId="5315"/>
    <cellStyle name="Percent 5" xfId="5316"/>
    <cellStyle name="Percent 6" xfId="5317"/>
    <cellStyle name="Percent 7" xfId="5318"/>
    <cellStyle name="Percent 8" xfId="5319"/>
    <cellStyle name="Percent 9" xfId="5320"/>
    <cellStyle name="Percent_#6 Temps &amp; Contractors" xfId="5321"/>
    <cellStyle name="Piug" xfId="5322"/>
    <cellStyle name="piw#" xfId="5323"/>
    <cellStyle name="piw# 2" xfId="5324"/>
    <cellStyle name="piw#_4П" xfId="5325"/>
    <cellStyle name="piw%" xfId="5326"/>
    <cellStyle name="piw% 2" xfId="5327"/>
    <cellStyle name="piw%_4П" xfId="5328"/>
    <cellStyle name="Plug" xfId="5329"/>
    <cellStyle name="Porcentual_PROVBRID (2)" xfId="5330"/>
    <cellStyle name="Pourcentage_Profit &amp; Loss" xfId="5331"/>
    <cellStyle name="PrePop Currency (0)" xfId="5332"/>
    <cellStyle name="PrePop Currency (0) 2" xfId="5333"/>
    <cellStyle name="PrePop Currency (0) 2 2" xfId="5334"/>
    <cellStyle name="PrePop Currency (0) 3" xfId="5335"/>
    <cellStyle name="PrePop Currency (0)_4П" xfId="5336"/>
    <cellStyle name="PrePop Currency (2)" xfId="5337"/>
    <cellStyle name="PrePop Currency (2) 2" xfId="5338"/>
    <cellStyle name="PrePop Currency (2) 2 2" xfId="5339"/>
    <cellStyle name="PrePop Currency (2) 3" xfId="5340"/>
    <cellStyle name="PrePop Currency (2)_4П" xfId="5341"/>
    <cellStyle name="PrePop Units (0)" xfId="5342"/>
    <cellStyle name="PrePop Units (0) 2" xfId="5343"/>
    <cellStyle name="PrePop Units (0) 2 2" xfId="5344"/>
    <cellStyle name="PrePop Units (0) 3" xfId="5345"/>
    <cellStyle name="PrePop Units (0)_4П" xfId="5346"/>
    <cellStyle name="PrePop Units (1)" xfId="5347"/>
    <cellStyle name="PrePop Units (1) 2" xfId="5348"/>
    <cellStyle name="PrePop Units (1) 2 2" xfId="5349"/>
    <cellStyle name="PrePop Units (1) 3" xfId="5350"/>
    <cellStyle name="PrePop Units (1) 4" xfId="5351"/>
    <cellStyle name="PrePop Units (1)_4П" xfId="5352"/>
    <cellStyle name="PrePop Units (2)" xfId="5353"/>
    <cellStyle name="PrePop Units (2) 2" xfId="5354"/>
    <cellStyle name="PrePop Units (2) 2 2" xfId="5355"/>
    <cellStyle name="PrePop Units (2) 3" xfId="5356"/>
    <cellStyle name="PrePop Units (2)_4П" xfId="5357"/>
    <cellStyle name="Price" xfId="5358"/>
    <cellStyle name="prochrek" xfId="5359"/>
    <cellStyle name="PSChar" xfId="5360"/>
    <cellStyle name="PSHeading" xfId="5361"/>
    <cellStyle name="Pддotsikko" xfId="5362"/>
    <cellStyle name="Pддotsikko 2" xfId="5363"/>
    <cellStyle name="REGEL" xfId="5364"/>
    <cellStyle name="REGEL 2" xfId="5365"/>
    <cellStyle name="RevList" xfId="5366"/>
    <cellStyle name="RowLevel_1_DaysDepth (2)" xfId="5367"/>
    <cellStyle name="Rubles" xfId="5368"/>
    <cellStyle name="Rubles 2" xfId="5369"/>
    <cellStyle name="S%" xfId="5370"/>
    <cellStyle name="SAPBEXaggData" xfId="5371"/>
    <cellStyle name="SAPBEXaggData 2" xfId="5372"/>
    <cellStyle name="SAPBEXaggDataEmph" xfId="5373"/>
    <cellStyle name="SAPBEXaggDataEmph 2" xfId="5374"/>
    <cellStyle name="SAPBEXaggItem" xfId="5375"/>
    <cellStyle name="SAPBEXaggItem 2" xfId="5376"/>
    <cellStyle name="SAPBEXaggItemX" xfId="5377"/>
    <cellStyle name="SAPBEXaggItemX 2" xfId="5378"/>
    <cellStyle name="SAPBEXchaText" xfId="5379"/>
    <cellStyle name="SAPBEXchaText 2" xfId="5380"/>
    <cellStyle name="SAPBEXchaText 2 2" xfId="5381"/>
    <cellStyle name="SAPBEXchaText 3" xfId="5382"/>
    <cellStyle name="SAPBEXchaText 3 2" xfId="5383"/>
    <cellStyle name="SAPBEXchaText_4П" xfId="5384"/>
    <cellStyle name="SAPBEXexcBad7" xfId="5385"/>
    <cellStyle name="SAPBEXexcBad7 2" xfId="5386"/>
    <cellStyle name="SAPBEXexcBad8" xfId="5387"/>
    <cellStyle name="SAPBEXexcBad8 2" xfId="5388"/>
    <cellStyle name="SAPBEXexcBad9" xfId="5389"/>
    <cellStyle name="SAPBEXexcBad9 2" xfId="5390"/>
    <cellStyle name="SAPBEXexcCritical4" xfId="5391"/>
    <cellStyle name="SAPBEXexcCritical4 2" xfId="5392"/>
    <cellStyle name="SAPBEXexcCritical5" xfId="5393"/>
    <cellStyle name="SAPBEXexcCritical5 2" xfId="5394"/>
    <cellStyle name="SAPBEXexcCritical6" xfId="5395"/>
    <cellStyle name="SAPBEXexcCritical6 2" xfId="5396"/>
    <cellStyle name="SAPBEXexcGood1" xfId="5397"/>
    <cellStyle name="SAPBEXexcGood1 2" xfId="5398"/>
    <cellStyle name="SAPBEXexcGood2" xfId="5399"/>
    <cellStyle name="SAPBEXexcGood2 2" xfId="5400"/>
    <cellStyle name="SAPBEXexcGood3" xfId="5401"/>
    <cellStyle name="SAPBEXexcGood3 2" xfId="5402"/>
    <cellStyle name="SAPBEXfilterDrill" xfId="5403"/>
    <cellStyle name="SAPBEXfilterDrill 2" xfId="5404"/>
    <cellStyle name="SAPBEXfilterItem" xfId="5405"/>
    <cellStyle name="SAPBEXfilterItem 2" xfId="5406"/>
    <cellStyle name="SAPBEXfilterText" xfId="5407"/>
    <cellStyle name="SAPBEXfilterText 2" xfId="5408"/>
    <cellStyle name="SAPBEXfilterText_TCO_06_2012 ТЭП" xfId="5409"/>
    <cellStyle name="SAPBEXformats" xfId="5410"/>
    <cellStyle name="SAPBEXformats 2" xfId="5411"/>
    <cellStyle name="SAPBEXformats 2 2" xfId="5412"/>
    <cellStyle name="SAPBEXformats 3" xfId="5413"/>
    <cellStyle name="SAPBEXformats 3 2" xfId="5414"/>
    <cellStyle name="SAPBEXformats_4П" xfId="5415"/>
    <cellStyle name="SAPBEXheaderItem" xfId="5416"/>
    <cellStyle name="SAPBEXheaderItem 2" xfId="5417"/>
    <cellStyle name="SAPBEXheaderItem_TCO_06_2012 ТЭП" xfId="5418"/>
    <cellStyle name="SAPBEXheaderText" xfId="5419"/>
    <cellStyle name="SAPBEXheaderText 2" xfId="5420"/>
    <cellStyle name="SAPBEXheaderText_TCO_06_2012 ТЭП" xfId="5421"/>
    <cellStyle name="SAPBEXHLevel0" xfId="5422"/>
    <cellStyle name="SAPBEXHLevel0 2" xfId="5423"/>
    <cellStyle name="SAPBEXHLevel0 2 2" xfId="5424"/>
    <cellStyle name="SAPBEXHLevel0 3" xfId="5425"/>
    <cellStyle name="SAPBEXHLevel0 3 2" xfId="5426"/>
    <cellStyle name="SAPBEXHLevel0_4П" xfId="5427"/>
    <cellStyle name="SAPBEXHLevel0X" xfId="5428"/>
    <cellStyle name="SAPBEXHLevel0X 2" xfId="5429"/>
    <cellStyle name="SAPBEXHLevel0X 2 2" xfId="5430"/>
    <cellStyle name="SAPBEXHLevel0X 3" xfId="5431"/>
    <cellStyle name="SAPBEXHLevel0X 3 2" xfId="5432"/>
    <cellStyle name="SAPBEXHLevel0X_4П" xfId="5433"/>
    <cellStyle name="SAPBEXHLevel1" xfId="5434"/>
    <cellStyle name="SAPBEXHLevel1 2" xfId="5435"/>
    <cellStyle name="SAPBEXHLevel1 2 2" xfId="5436"/>
    <cellStyle name="SAPBEXHLevel1 3" xfId="5437"/>
    <cellStyle name="SAPBEXHLevel1 3 2" xfId="5438"/>
    <cellStyle name="SAPBEXHLevel1 4" xfId="5439"/>
    <cellStyle name="SAPBEXHLevel1_4П" xfId="5440"/>
    <cellStyle name="SAPBEXHLevel1X" xfId="5441"/>
    <cellStyle name="SAPBEXHLevel1X 2" xfId="5442"/>
    <cellStyle name="SAPBEXHLevel1X 2 2" xfId="5443"/>
    <cellStyle name="SAPBEXHLevel1X 3" xfId="5444"/>
    <cellStyle name="SAPBEXHLevel1X 3 2" xfId="5445"/>
    <cellStyle name="SAPBEXHLevel1X_4П" xfId="5446"/>
    <cellStyle name="SAPBEXHLevel2" xfId="5447"/>
    <cellStyle name="SAPBEXHLevel2 2" xfId="5448"/>
    <cellStyle name="SAPBEXHLevel2 2 2" xfId="5449"/>
    <cellStyle name="SAPBEXHLevel2 3" xfId="5450"/>
    <cellStyle name="SAPBEXHLevel2 3 2" xfId="5451"/>
    <cellStyle name="SAPBEXHLevel2 4" xfId="5452"/>
    <cellStyle name="SAPBEXHLevel2_4П" xfId="5453"/>
    <cellStyle name="SAPBEXHLevel2X" xfId="5454"/>
    <cellStyle name="SAPBEXHLevel2X 2" xfId="5455"/>
    <cellStyle name="SAPBEXHLevel2X 2 2" xfId="5456"/>
    <cellStyle name="SAPBEXHLevel2X 3" xfId="5457"/>
    <cellStyle name="SAPBEXHLevel2X 3 2" xfId="5458"/>
    <cellStyle name="SAPBEXHLevel2X_4П" xfId="5459"/>
    <cellStyle name="SAPBEXHLevel3" xfId="5460"/>
    <cellStyle name="SAPBEXHLevel3 2" xfId="5461"/>
    <cellStyle name="SAPBEXHLevel3 2 2" xfId="5462"/>
    <cellStyle name="SAPBEXHLevel3 3" xfId="5463"/>
    <cellStyle name="SAPBEXHLevel3 3 2" xfId="5464"/>
    <cellStyle name="SAPBEXHLevel3 4" xfId="5465"/>
    <cellStyle name="SAPBEXHLevel3_4П" xfId="5466"/>
    <cellStyle name="SAPBEXHLevel3X" xfId="5467"/>
    <cellStyle name="SAPBEXHLevel3X 2" xfId="5468"/>
    <cellStyle name="SAPBEXHLevel3X 2 2" xfId="5469"/>
    <cellStyle name="SAPBEXHLevel3X 3" xfId="5470"/>
    <cellStyle name="SAPBEXHLevel3X 3 2" xfId="5471"/>
    <cellStyle name="SAPBEXHLevel3X_4П" xfId="5472"/>
    <cellStyle name="SAPBEXresData" xfId="5473"/>
    <cellStyle name="SAPBEXresData 2" xfId="5474"/>
    <cellStyle name="SAPBEXresDataEmph" xfId="5475"/>
    <cellStyle name="SAPBEXresDataEmph 2" xfId="5476"/>
    <cellStyle name="SAPBEXresItem" xfId="5477"/>
    <cellStyle name="SAPBEXresItem 2" xfId="5478"/>
    <cellStyle name="SAPBEXresItemX" xfId="5479"/>
    <cellStyle name="SAPBEXresItemX 2" xfId="5480"/>
    <cellStyle name="SAPBEXstdData" xfId="5481"/>
    <cellStyle name="SAPBEXstdData 2" xfId="5482"/>
    <cellStyle name="SAPBEXstdDataEmph" xfId="5483"/>
    <cellStyle name="SAPBEXstdDataEmph 2" xfId="5484"/>
    <cellStyle name="SAPBEXstdItem" xfId="5485"/>
    <cellStyle name="SAPBEXstdItem 2" xfId="5486"/>
    <cellStyle name="SAPBEXstdItem 2 2" xfId="5487"/>
    <cellStyle name="SAPBEXstdItem 3" xfId="5488"/>
    <cellStyle name="SAPBEXstdItem 3 2" xfId="5489"/>
    <cellStyle name="SAPBEXstdItem_4П" xfId="5490"/>
    <cellStyle name="SAPBEXstdItemX" xfId="5491"/>
    <cellStyle name="SAPBEXstdItemX 2" xfId="5492"/>
    <cellStyle name="SAPBEXstdItemX 2 2" xfId="5493"/>
    <cellStyle name="SAPBEXstdItemX 3" xfId="5494"/>
    <cellStyle name="SAPBEXstdItemX 3 2" xfId="5495"/>
    <cellStyle name="SAPBEXstdItemX_4П" xfId="5496"/>
    <cellStyle name="SAPBEXtitle" xfId="5497"/>
    <cellStyle name="SAPBEXtitle 2" xfId="5498"/>
    <cellStyle name="SAPBEXtitle_TCO_06_2012 ТЭП" xfId="5499"/>
    <cellStyle name="SAPBEXundefined" xfId="5500"/>
    <cellStyle name="SAPBEXundefined 2" xfId="5501"/>
    <cellStyle name="SAPLocked" xfId="5502"/>
    <cellStyle name="SAPUnLocked" xfId="5503"/>
    <cellStyle name="SComment" xfId="5504"/>
    <cellStyle name="SComment 2" xfId="5505"/>
    <cellStyle name="SComment_4П" xfId="5506"/>
    <cellStyle name="SFig" xfId="5507"/>
    <cellStyle name="Sg%" xfId="5508"/>
    <cellStyle name="SHEET" xfId="5509"/>
    <cellStyle name="Sheet Title" xfId="5510"/>
    <cellStyle name="Sheet Title 2" xfId="5511"/>
    <cellStyle name="SI%" xfId="5512"/>
    <cellStyle name="small" xfId="5513"/>
    <cellStyle name="Sname" xfId="5514"/>
    <cellStyle name="Sname 2" xfId="5515"/>
    <cellStyle name="Sname_4П" xfId="5516"/>
    <cellStyle name="Social Security #" xfId="5517"/>
    <cellStyle name="sonhead" xfId="5518"/>
    <cellStyle name="sonscript" xfId="5519"/>
    <cellStyle name="sontitle" xfId="5520"/>
    <cellStyle name="SPerc" xfId="5521"/>
    <cellStyle name="stand_bord" xfId="5522"/>
    <cellStyle name="Standaard_laroux" xfId="5523"/>
    <cellStyle name="Standard" xfId="5524"/>
    <cellStyle name="Standard 2" xfId="5525"/>
    <cellStyle name="Standard 2 2" xfId="5526"/>
    <cellStyle name="Standard 2 3" xfId="5527"/>
    <cellStyle name="Standard 2 4" xfId="5528"/>
    <cellStyle name="Standard 2 5" xfId="5529"/>
    <cellStyle name="Standard 2 6" xfId="5530"/>
    <cellStyle name="Standard 2 7" xfId="5531"/>
    <cellStyle name="Standard 2 8" xfId="5532"/>
    <cellStyle name="Standard_20020617_Modell_PUFA_neu_v9" xfId="5533"/>
    <cellStyle name="Stitle" xfId="5534"/>
    <cellStyle name="Stitle 2" xfId="5535"/>
    <cellStyle name="Stitle_4П" xfId="5536"/>
    <cellStyle name="Ston" xfId="5537"/>
    <cellStyle name="Style 1" xfId="5538"/>
    <cellStyle name="Style 1 2" xfId="5539"/>
    <cellStyle name="Style 1 2 2" xfId="5540"/>
    <cellStyle name="Style 1 2 3" xfId="5541"/>
    <cellStyle name="Style 1 2_4П" xfId="5542"/>
    <cellStyle name="Style 1 3" xfId="5543"/>
    <cellStyle name="Style 1_4П" xfId="5544"/>
    <cellStyle name="Style 2" xfId="5545"/>
    <cellStyle name="Style 2 2" xfId="5546"/>
    <cellStyle name="Style 2 2 2" xfId="5547"/>
    <cellStyle name="Style 2 3" xfId="5548"/>
    <cellStyle name="Style 3" xfId="5549"/>
    <cellStyle name="Subtotal" xfId="5550"/>
    <cellStyle name="Sx" xfId="5551"/>
    <cellStyle name="T" xfId="5552"/>
    <cellStyle name="T_2010 AWPB-Phasing - Consolidation by month (2)" xfId="5553"/>
    <cellStyle name="T_2011 AWPB BUDGET DETAILS_clean" xfId="5554"/>
    <cellStyle name="T_KMG_meeting_Feb_9_2010_Post_meeting_10 02 10 (2)" xfId="5555"/>
    <cellStyle name="tabel" xfId="5556"/>
    <cellStyle name="Text" xfId="5557"/>
    <cellStyle name="Text Indent A" xfId="5558"/>
    <cellStyle name="Text Indent B" xfId="5559"/>
    <cellStyle name="Text Indent B 2" xfId="5560"/>
    <cellStyle name="Text Indent B 2 2" xfId="5561"/>
    <cellStyle name="Text Indent B 3" xfId="5562"/>
    <cellStyle name="Text Indent B 4" xfId="5563"/>
    <cellStyle name="Text Indent B_TCO_06_2012 ТЭП" xfId="5564"/>
    <cellStyle name="Text Indent C" xfId="5565"/>
    <cellStyle name="Text Indent C 2" xfId="5566"/>
    <cellStyle name="Text Indent C 2 2" xfId="5567"/>
    <cellStyle name="Text Indent C 3" xfId="5568"/>
    <cellStyle name="Text Indent C 4" xfId="5569"/>
    <cellStyle name="Text Indent C_TCO_06_2012 ТЭП" xfId="5570"/>
    <cellStyle name="Thousands [0.0]" xfId="5571"/>
    <cellStyle name="Thousands [0.00]" xfId="5572"/>
    <cellStyle name="Thousands [0]" xfId="5573"/>
    <cellStyle name="Thousands-$ [0.0]" xfId="5574"/>
    <cellStyle name="Thousands-$ [0.00]" xfId="5575"/>
    <cellStyle name="Thousands-$ [0]" xfId="5576"/>
    <cellStyle name="Tickmark" xfId="5577"/>
    <cellStyle name="Tickmark 2" xfId="5578"/>
    <cellStyle name="Tickmark_4П" xfId="5579"/>
    <cellStyle name="Time" xfId="5580"/>
    <cellStyle name="Time (20:50)" xfId="5581"/>
    <cellStyle name="Time (20:50) 2" xfId="5582"/>
    <cellStyle name="Time (20:50:35)" xfId="5583"/>
    <cellStyle name="Time (8:50 PM)" xfId="5584"/>
    <cellStyle name="Time (8:50 PM) 2" xfId="5585"/>
    <cellStyle name="Time (8:50:35 PM)" xfId="5586"/>
    <cellStyle name="Time (8:50:35 PM) 2" xfId="5587"/>
    <cellStyle name="Time_DaysDepth (2)" xfId="5588"/>
    <cellStyle name="TimeEnd" xfId="5589"/>
    <cellStyle name="TimeSpent" xfId="5590"/>
    <cellStyle name="Title" xfId="5591"/>
    <cellStyle name="Title 1.0" xfId="5592"/>
    <cellStyle name="Title 1.1" xfId="5593"/>
    <cellStyle name="Title 1.1.1" xfId="5594"/>
    <cellStyle name="Title 2" xfId="5595"/>
    <cellStyle name="Title 3" xfId="5596"/>
    <cellStyle name="Title 4" xfId="5597"/>
    <cellStyle name="Title_TCO_06_2012 ТЭП" xfId="5598"/>
    <cellStyle name="TitleEvid" xfId="5599"/>
    <cellStyle name="Tons" xfId="5600"/>
    <cellStyle name="Total" xfId="5601"/>
    <cellStyle name="Total 2" xfId="5602"/>
    <cellStyle name="Total 3" xfId="5603"/>
    <cellStyle name="Total_TCO_06_2012 ТЭП" xfId="5604"/>
    <cellStyle name="V?liotsikko" xfId="5605"/>
    <cellStyle name="V?liotsikko 2" xfId="5606"/>
    <cellStyle name="Valiotsikko" xfId="5607"/>
    <cellStyle name="Väliotsikko" xfId="5608"/>
    <cellStyle name="Valiotsikko 2" xfId="5609"/>
    <cellStyle name="Väliotsikko 2" xfId="5610"/>
    <cellStyle name="Valuta (0)_ALBA100R" xfId="5611"/>
    <cellStyle name="Valuta [0]_laroux" xfId="5612"/>
    <cellStyle name="Valuta_laroux" xfId="5613"/>
    <cellStyle name="Virgul?_Macheta buget" xfId="5614"/>
    <cellStyle name="Virgül_BİLANÇO" xfId="5615"/>
    <cellStyle name="Virgulă_30-06-2003 lei-USDru" xfId="5616"/>
    <cellStyle name="Vдliotsikko" xfId="5617"/>
    <cellStyle name="Vдliotsikko 2" xfId="5618"/>
    <cellStyle name="Währung [0]_Closing FX Kurse" xfId="5619"/>
    <cellStyle name="Währung_Closing FX Kurse" xfId="5620"/>
    <cellStyle name="Warning Text" xfId="5621"/>
    <cellStyle name="Warning Text 2" xfId="5622"/>
    <cellStyle name="Year EN" xfId="5623"/>
    <cellStyle name="Year RU" xfId="5624"/>
    <cellStyle name="А_жел" xfId="5625"/>
    <cellStyle name="Акцент1 2" xfId="5626"/>
    <cellStyle name="Акцент1 2 2" xfId="5627"/>
    <cellStyle name="Акцент1 3" xfId="5628"/>
    <cellStyle name="Акцент1 3 2" xfId="5629"/>
    <cellStyle name="Акцент1 4" xfId="5630"/>
    <cellStyle name="Акцент1 4 2" xfId="5631"/>
    <cellStyle name="Акцент2 2" xfId="5632"/>
    <cellStyle name="Акцент2 2 2" xfId="5633"/>
    <cellStyle name="Акцент2 3" xfId="5634"/>
    <cellStyle name="Акцент2 3 2" xfId="5635"/>
    <cellStyle name="Акцент2 4" xfId="5636"/>
    <cellStyle name="Акцент3 2" xfId="5637"/>
    <cellStyle name="Акцент3 2 2" xfId="5638"/>
    <cellStyle name="Акцент3 3" xfId="5639"/>
    <cellStyle name="Акцент3 3 2" xfId="5640"/>
    <cellStyle name="Акцент3 4" xfId="5641"/>
    <cellStyle name="Акцент4 2" xfId="5642"/>
    <cellStyle name="Акцент4 2 2" xfId="5643"/>
    <cellStyle name="Акцент4 3" xfId="5644"/>
    <cellStyle name="Акцент4 3 2" xfId="5645"/>
    <cellStyle name="Акцент4 4" xfId="5646"/>
    <cellStyle name="Акцент4 4 2" xfId="5647"/>
    <cellStyle name="Акцент5 2" xfId="5648"/>
    <cellStyle name="Акцент5 2 2" xfId="5649"/>
    <cellStyle name="Акцент5 3" xfId="5650"/>
    <cellStyle name="Акцент5 3 2" xfId="5651"/>
    <cellStyle name="Акцент5 4" xfId="5652"/>
    <cellStyle name="Акцент6 2" xfId="5653"/>
    <cellStyle name="Акцент6 2 2" xfId="5654"/>
    <cellStyle name="Акцент6 3" xfId="5655"/>
    <cellStyle name="Акцент6 3 2" xfId="5656"/>
    <cellStyle name="Акцент6 4" xfId="5657"/>
    <cellStyle name="Акцент6 4 2" xfId="5658"/>
    <cellStyle name="Беззащитный" xfId="5659"/>
    <cellStyle name="Беззащитный 2" xfId="5660"/>
    <cellStyle name="Ввод  2" xfId="5661"/>
    <cellStyle name="Ввод  2 2" xfId="5662"/>
    <cellStyle name="Ввод  2 3" xfId="5663"/>
    <cellStyle name="Ввод  3" xfId="5664"/>
    <cellStyle name="Ввод  3 2" xfId="5665"/>
    <cellStyle name="Ввод  4" xfId="5666"/>
    <cellStyle name="Верт. заголовок" xfId="5667"/>
    <cellStyle name="Вес_продукта" xfId="5668"/>
    <cellStyle name="Вывод 2" xfId="5669"/>
    <cellStyle name="Вывод 2 2" xfId="5670"/>
    <cellStyle name="Вывод 3" xfId="5671"/>
    <cellStyle name="Вывод 3 2" xfId="5672"/>
    <cellStyle name="Вывод 4" xfId="5673"/>
    <cellStyle name="Вывод 4 2" xfId="5674"/>
    <cellStyle name="Вычисление 2" xfId="5675"/>
    <cellStyle name="Вычисление 2 2" xfId="5676"/>
    <cellStyle name="Вычисление 3" xfId="5677"/>
    <cellStyle name="Вычисление 3 2" xfId="5678"/>
    <cellStyle name="Вычисление 4" xfId="5679"/>
    <cellStyle name="Вычисление 4 2" xfId="5680"/>
    <cellStyle name="Гиперссылка 2" xfId="5681"/>
    <cellStyle name="Гиперссылка 2 2" xfId="5682"/>
    <cellStyle name="Гиперссылка 2 2 2" xfId="5683"/>
    <cellStyle name="Гиперссылка 2 3" xfId="5684"/>
    <cellStyle name="Гиперссылка 2_4П" xfId="5685"/>
    <cellStyle name="Гиперссылка 3" xfId="5686"/>
    <cellStyle name="Гиперссылка 3 2" xfId="5687"/>
    <cellStyle name="Гиперссылка 4" xfId="5688"/>
    <cellStyle name="Гиперссылка 4 2" xfId="5689"/>
    <cellStyle name="Гиперссылка 4 3" xfId="5690"/>
    <cellStyle name="Группа" xfId="5691"/>
    <cellStyle name="Группа 0" xfId="5692"/>
    <cellStyle name="Группа 1" xfId="5693"/>
    <cellStyle name="Группа 2" xfId="5694"/>
    <cellStyle name="Группа 3" xfId="5695"/>
    <cellStyle name="Группа 4" xfId="5696"/>
    <cellStyle name="Группа 5" xfId="5697"/>
    <cellStyle name="Группа_Бюллетень декабрь 2003 2" xfId="5698"/>
    <cellStyle name="Дата" xfId="5699"/>
    <cellStyle name="Дата 2" xfId="5700"/>
    <cellStyle name="Денежный (0)" xfId="5701"/>
    <cellStyle name="Денежный 2" xfId="5702"/>
    <cellStyle name="Денежный 2 2" xfId="5703"/>
    <cellStyle name="Денежный 2 2 2" xfId="5704"/>
    <cellStyle name="Денежный 3" xfId="5705"/>
    <cellStyle name="Длятекста" xfId="5706"/>
    <cellStyle name="Длятекста 2" xfId="5707"/>
    <cellStyle name="Заг" xfId="5708"/>
    <cellStyle name="Заголовок" xfId="5709"/>
    <cellStyle name="Заголовок 1 2" xfId="5710"/>
    <cellStyle name="Заголовок 1 2 2" xfId="5711"/>
    <cellStyle name="Заголовок 1 3" xfId="5712"/>
    <cellStyle name="Заголовок 1 3 2" xfId="5713"/>
    <cellStyle name="Заголовок 1 4" xfId="5714"/>
    <cellStyle name="Заголовок 1 4 2" xfId="5715"/>
    <cellStyle name="Заголовок 2 2" xfId="5716"/>
    <cellStyle name="Заголовок 2 2 2" xfId="5717"/>
    <cellStyle name="Заголовок 2 3" xfId="5718"/>
    <cellStyle name="Заголовок 2 3 2" xfId="5719"/>
    <cellStyle name="Заголовок 2 4" xfId="5720"/>
    <cellStyle name="Заголовок 2 4 2" xfId="5721"/>
    <cellStyle name="Заголовок 3 2" xfId="5722"/>
    <cellStyle name="Заголовок 3 2 2" xfId="5723"/>
    <cellStyle name="Заголовок 3 3" xfId="5724"/>
    <cellStyle name="Заголовок 3 3 2" xfId="5725"/>
    <cellStyle name="Заголовок 3 4" xfId="5726"/>
    <cellStyle name="Заголовок 3 4 2" xfId="5727"/>
    <cellStyle name="Заголовок 4 2" xfId="5728"/>
    <cellStyle name="Заголовок 4 2 2" xfId="5729"/>
    <cellStyle name="Заголовок 4 3" xfId="5730"/>
    <cellStyle name="Заголовок 4 3 2" xfId="5731"/>
    <cellStyle name="Заголовок 4 4" xfId="5732"/>
    <cellStyle name="Заголовок 4 4 2" xfId="5733"/>
    <cellStyle name="Защитный" xfId="5734"/>
    <cellStyle name="Защитный 2" xfId="5735"/>
    <cellStyle name="Защитный 3" xfId="5736"/>
    <cellStyle name="Звезды" xfId="5737"/>
    <cellStyle name="Звезды 2" xfId="5738"/>
    <cellStyle name="Звезды 2 2" xfId="5739"/>
    <cellStyle name="Звезды 2_TCO_06_2012 ТЭП" xfId="5740"/>
    <cellStyle name="Звезды 3" xfId="5741"/>
    <cellStyle name="Звезды 4" xfId="5742"/>
    <cellStyle name="Звезды 4 2" xfId="5743"/>
    <cellStyle name="Звезды 5" xfId="5744"/>
    <cellStyle name="Звезды 5 2" xfId="5745"/>
    <cellStyle name="Звезды_~6262219" xfId="5746"/>
    <cellStyle name="Итог 2" xfId="5747"/>
    <cellStyle name="Итог 2 2" xfId="5748"/>
    <cellStyle name="Итог 3" xfId="5749"/>
    <cellStyle name="Итог 3 2" xfId="5750"/>
    <cellStyle name="Итог 4" xfId="5751"/>
    <cellStyle name="Итог 4 2" xfId="5752"/>
    <cellStyle name="Итого" xfId="5753"/>
    <cellStyle name="КАНДАГАЧ тел3-33-96" xfId="5754"/>
    <cellStyle name="КАНДАГАЧ тел3-33-96 2" xfId="5755"/>
    <cellStyle name="КАНДАГАЧ тел3-33-96 2 2" xfId="5756"/>
    <cellStyle name="КАНДАГАЧ тел3-33-96 2 2 2" xfId="5757"/>
    <cellStyle name="КАНДАГАЧ тел3-33-96 2 2 3" xfId="5758"/>
    <cellStyle name="КАНДАГАЧ тел3-33-96 2 3" xfId="5759"/>
    <cellStyle name="КАНДАГАЧ тел3-33-96 3" xfId="5760"/>
    <cellStyle name="КАНДАГАЧ тел3-33-96 3 2" xfId="5761"/>
    <cellStyle name="КАНДАГАЧ тел3-33-96 4" xfId="5762"/>
    <cellStyle name="КАНДАГАЧ тел3-33-96 4 2" xfId="5763"/>
    <cellStyle name="КАНДАГАЧ тел3-33-96_~6262219" xfId="5764"/>
    <cellStyle name="Контрольная ячейка 2" xfId="5765"/>
    <cellStyle name="Контрольная ячейка 2 2" xfId="5766"/>
    <cellStyle name="Контрольная ячейка 3" xfId="5767"/>
    <cellStyle name="Контрольная ячейка 3 2" xfId="5768"/>
    <cellStyle name="Контрольная ячейка 4" xfId="5769"/>
    <cellStyle name="Контрольная ячейка 4 2" xfId="5770"/>
    <cellStyle name="КТГ-Тбилиси" xfId="5771"/>
    <cellStyle name="Мбычный_Регламент 2000 проект1" xfId="5772"/>
    <cellStyle name="Название 10" xfId="5773"/>
    <cellStyle name="Название 11" xfId="5774"/>
    <cellStyle name="Название 2" xfId="5775"/>
    <cellStyle name="Название 2 2" xfId="5776"/>
    <cellStyle name="Название 2 3" xfId="5777"/>
    <cellStyle name="Название 2_TCO_06_2012 ТЭП" xfId="5778"/>
    <cellStyle name="Название 3" xfId="5779"/>
    <cellStyle name="Название 3 2" xfId="5780"/>
    <cellStyle name="Название 3 3" xfId="5781"/>
    <cellStyle name="Название 3_TCO_06_2012 ТЭП" xfId="5782"/>
    <cellStyle name="Название 4" xfId="5783"/>
    <cellStyle name="Название 4 2" xfId="5784"/>
    <cellStyle name="Название 4 3" xfId="5785"/>
    <cellStyle name="Название 4_TCO_06_2012 ТЭП" xfId="5786"/>
    <cellStyle name="Название 5" xfId="5787"/>
    <cellStyle name="Название 5 2" xfId="5788"/>
    <cellStyle name="Название 5_TCO_06_2012 ТЭП" xfId="5789"/>
    <cellStyle name="Название 6" xfId="5790"/>
    <cellStyle name="Название 7" xfId="5791"/>
    <cellStyle name="Название 7 2" xfId="5792"/>
    <cellStyle name="Название 8" xfId="5793"/>
    <cellStyle name="Название 8 2" xfId="5794"/>
    <cellStyle name="Название 9" xfId="5795"/>
    <cellStyle name="Невидимый" xfId="5796"/>
    <cellStyle name="Нейтральный 2" xfId="5797"/>
    <cellStyle name="Нейтральный 2 2" xfId="5798"/>
    <cellStyle name="Нейтральный 3" xfId="5799"/>
    <cellStyle name="Нейтральный 3 2" xfId="5800"/>
    <cellStyle name="Нейтральный 4" xfId="5801"/>
    <cellStyle name="Низ1" xfId="5802"/>
    <cellStyle name="Низ2" xfId="5803"/>
    <cellStyle name="Обычный" xfId="0" builtinId="0"/>
    <cellStyle name="Обычный 10" xfId="5804"/>
    <cellStyle name="Обычный 10 2" xfId="5805"/>
    <cellStyle name="Обычный 10 2 2" xfId="3"/>
    <cellStyle name="Обычный 10 2 2 2" xfId="11"/>
    <cellStyle name="Обычный 10 3" xfId="5806"/>
    <cellStyle name="Обычный 10 4" xfId="5807"/>
    <cellStyle name="Обычный 10 4 2" xfId="5808"/>
    <cellStyle name="Обычный 10 5" xfId="5809"/>
    <cellStyle name="Обычный 10 5 2" xfId="5810"/>
    <cellStyle name="Обычный 10_4П" xfId="5811"/>
    <cellStyle name="Обычный 100" xfId="5812"/>
    <cellStyle name="Обычный 100 10" xfId="5813"/>
    <cellStyle name="Обычный 100 11" xfId="5814"/>
    <cellStyle name="Обычный 100 12" xfId="5815"/>
    <cellStyle name="Обычный 100 13" xfId="5816"/>
    <cellStyle name="Обычный 100 14" xfId="5817"/>
    <cellStyle name="Обычный 100 15" xfId="5818"/>
    <cellStyle name="Обычный 100 16" xfId="5819"/>
    <cellStyle name="Обычный 100 17" xfId="5820"/>
    <cellStyle name="Обычный 100 2" xfId="5821"/>
    <cellStyle name="Обычный 100 3" xfId="5822"/>
    <cellStyle name="Обычный 100 4" xfId="5823"/>
    <cellStyle name="Обычный 100 5" xfId="5824"/>
    <cellStyle name="Обычный 100 6" xfId="5825"/>
    <cellStyle name="Обычный 100 7" xfId="5826"/>
    <cellStyle name="Обычный 100 8" xfId="5827"/>
    <cellStyle name="Обычный 100 9" xfId="5828"/>
    <cellStyle name="Обычный 101" xfId="5829"/>
    <cellStyle name="Обычный 101 10" xfId="5830"/>
    <cellStyle name="Обычный 101 11" xfId="5831"/>
    <cellStyle name="Обычный 101 12" xfId="5832"/>
    <cellStyle name="Обычный 101 13" xfId="5833"/>
    <cellStyle name="Обычный 101 14" xfId="5834"/>
    <cellStyle name="Обычный 101 15" xfId="5835"/>
    <cellStyle name="Обычный 101 16" xfId="5836"/>
    <cellStyle name="Обычный 101 17" xfId="5837"/>
    <cellStyle name="Обычный 101 2" xfId="5838"/>
    <cellStyle name="Обычный 101 3" xfId="5839"/>
    <cellStyle name="Обычный 101 4" xfId="5840"/>
    <cellStyle name="Обычный 101 5" xfId="5841"/>
    <cellStyle name="Обычный 101 6" xfId="5842"/>
    <cellStyle name="Обычный 101 7" xfId="5843"/>
    <cellStyle name="Обычный 101 8" xfId="5844"/>
    <cellStyle name="Обычный 101 9" xfId="5845"/>
    <cellStyle name="Обычный 102" xfId="5846"/>
    <cellStyle name="Обычный 102 2" xfId="5847"/>
    <cellStyle name="Обычный 103" xfId="5848"/>
    <cellStyle name="Обычный 103 2" xfId="5849"/>
    <cellStyle name="Обычный 104" xfId="5850"/>
    <cellStyle name="Обычный 104 2" xfId="5851"/>
    <cellStyle name="Обычный 105" xfId="5852"/>
    <cellStyle name="Обычный 105 2" xfId="5853"/>
    <cellStyle name="Обычный 106" xfId="5854"/>
    <cellStyle name="Обычный 106 2" xfId="5855"/>
    <cellStyle name="Обычный 107" xfId="5856"/>
    <cellStyle name="Обычный 107 2" xfId="5857"/>
    <cellStyle name="Обычный 108" xfId="5858"/>
    <cellStyle name="Обычный 108 2" xfId="5859"/>
    <cellStyle name="Обычный 108 2 2" xfId="5860"/>
    <cellStyle name="Обычный 108 2 2 2" xfId="5861"/>
    <cellStyle name="Обычный 108 2 3" xfId="5862"/>
    <cellStyle name="Обычный 108 3" xfId="5863"/>
    <cellStyle name="Обычный 108 3 2" xfId="5864"/>
    <cellStyle name="Обычный 108 4" xfId="5865"/>
    <cellStyle name="Обычный 109" xfId="5866"/>
    <cellStyle name="Обычный 11" xfId="5867"/>
    <cellStyle name="Обычный 11 2" xfId="5868"/>
    <cellStyle name="Обычный 11 2 2" xfId="5869"/>
    <cellStyle name="Обычный 11 2 2 2" xfId="5870"/>
    <cellStyle name="Обычный 11 2 2 3" xfId="5871"/>
    <cellStyle name="Обычный 11 2 3" xfId="5872"/>
    <cellStyle name="Обычный 11 2 4" xfId="5873"/>
    <cellStyle name="Обычный 11 3" xfId="5874"/>
    <cellStyle name="Обычный 11 3 2" xfId="5875"/>
    <cellStyle name="Обычный 11 3 3" xfId="5876"/>
    <cellStyle name="Обычный 11 4" xfId="5877"/>
    <cellStyle name="Обычный 11 5" xfId="5878"/>
    <cellStyle name="Обычный 11_1. ЖГРЭС_коррек ПР 2011-2015" xfId="5879"/>
    <cellStyle name="Обычный 110" xfId="5880"/>
    <cellStyle name="Обычный 111" xfId="5881"/>
    <cellStyle name="Обычный 112" xfId="5882"/>
    <cellStyle name="Обычный 113" xfId="5883"/>
    <cellStyle name="Обычный 114" xfId="5884"/>
    <cellStyle name="Обычный 114 2" xfId="5885"/>
    <cellStyle name="Обычный 115" xfId="5886"/>
    <cellStyle name="Обычный 115 2" xfId="5887"/>
    <cellStyle name="Обычный 115 3" xfId="5888"/>
    <cellStyle name="Обычный 115 4" xfId="5889"/>
    <cellStyle name="Обычный 115 5" xfId="5890"/>
    <cellStyle name="Обычный 116" xfId="5891"/>
    <cellStyle name="Обычный 116 2" xfId="5892"/>
    <cellStyle name="Обычный 116 3" xfId="5893"/>
    <cellStyle name="Обычный 117" xfId="5894"/>
    <cellStyle name="Обычный 117 2" xfId="5895"/>
    <cellStyle name="Обычный 118" xfId="5896"/>
    <cellStyle name="Обычный 119" xfId="5897"/>
    <cellStyle name="Обычный 12" xfId="5898"/>
    <cellStyle name="Обычный 12 2" xfId="5899"/>
    <cellStyle name="Обычный 12 2 2" xfId="5900"/>
    <cellStyle name="Обычный 12 2 2 2" xfId="5901"/>
    <cellStyle name="Обычный 12 2 3" xfId="5902"/>
    <cellStyle name="Обычный 12 2 4" xfId="5903"/>
    <cellStyle name="Обычный 12 3" xfId="5904"/>
    <cellStyle name="Обычный 12 3 2" xfId="5905"/>
    <cellStyle name="Обычный 12 3 3" xfId="5906"/>
    <cellStyle name="Обычный 12 4" xfId="5907"/>
    <cellStyle name="Обычный 12 5" xfId="5908"/>
    <cellStyle name="Обычный 12 6" xfId="5909"/>
    <cellStyle name="Обычный 12_4П" xfId="5910"/>
    <cellStyle name="Обычный 120" xfId="5911"/>
    <cellStyle name="Обычный 121" xfId="5912"/>
    <cellStyle name="Обычный 122" xfId="5913"/>
    <cellStyle name="Обычный 123" xfId="5914"/>
    <cellStyle name="Обычный 124" xfId="5915"/>
    <cellStyle name="Обычный 125" xfId="5916"/>
    <cellStyle name="Обычный 126" xfId="5917"/>
    <cellStyle name="Обычный 127" xfId="5918"/>
    <cellStyle name="Обычный 128" xfId="5919"/>
    <cellStyle name="Обычный 129" xfId="5920"/>
    <cellStyle name="Обычный 13" xfId="5921"/>
    <cellStyle name="Обычный 13 2" xfId="5922"/>
    <cellStyle name="Обычный 13 2 2" xfId="5923"/>
    <cellStyle name="Обычный 13 2 2 2" xfId="5924"/>
    <cellStyle name="Обычный 13 2 3" xfId="5925"/>
    <cellStyle name="Обычный 13 2 4" xfId="5926"/>
    <cellStyle name="Обычный 13 3" xfId="5927"/>
    <cellStyle name="Обычный 13 3 2" xfId="5928"/>
    <cellStyle name="Обычный 13 3 3" xfId="5929"/>
    <cellStyle name="Обычный 13 4" xfId="5930"/>
    <cellStyle name="Обычный 13 5" xfId="5931"/>
    <cellStyle name="Обычный 13 6" xfId="5932"/>
    <cellStyle name="Обычный 13_TCO_06_2012 ТЭП" xfId="5933"/>
    <cellStyle name="Обычный 130" xfId="5934"/>
    <cellStyle name="Обычный 131" xfId="5935"/>
    <cellStyle name="Обычный 132" xfId="5936"/>
    <cellStyle name="Обычный 133" xfId="5937"/>
    <cellStyle name="Обычный 134" xfId="5938"/>
    <cellStyle name="Обычный 135" xfId="5939"/>
    <cellStyle name="Обычный 136" xfId="5940"/>
    <cellStyle name="Обычный 137" xfId="5941"/>
    <cellStyle name="Обычный 138" xfId="5942"/>
    <cellStyle name="Обычный 139" xfId="5943"/>
    <cellStyle name="Обычный 14" xfId="5944"/>
    <cellStyle name="Обычный 14 2" xfId="5945"/>
    <cellStyle name="Обычный 14 2 2" xfId="5946"/>
    <cellStyle name="Обычный 14 2 3" xfId="5947"/>
    <cellStyle name="Обычный 14 3" xfId="5948"/>
    <cellStyle name="Обычный 14 4" xfId="5949"/>
    <cellStyle name="Обычный 14 5" xfId="5950"/>
    <cellStyle name="Обычный 140" xfId="5951"/>
    <cellStyle name="Обычный 141" xfId="5952"/>
    <cellStyle name="Обычный 142" xfId="5953"/>
    <cellStyle name="Обычный 15" xfId="5954"/>
    <cellStyle name="Обычный 15 2" xfId="5955"/>
    <cellStyle name="Обычный 15 2 2" xfId="5956"/>
    <cellStyle name="Обычный 15 2 3" xfId="5957"/>
    <cellStyle name="Обычный 15 3" xfId="5958"/>
    <cellStyle name="Обычный 15 4" xfId="5959"/>
    <cellStyle name="Обычный 16" xfId="5960"/>
    <cellStyle name="Обычный 16 2" xfId="5961"/>
    <cellStyle name="Обычный 16 2 2" xfId="5962"/>
    <cellStyle name="Обычный 16 3" xfId="5963"/>
    <cellStyle name="Обычный 17" xfId="5964"/>
    <cellStyle name="Обычный 17 2" xfId="5965"/>
    <cellStyle name="Обычный 17 2 2" xfId="5966"/>
    <cellStyle name="Обычный 17 2 3" xfId="5967"/>
    <cellStyle name="Обычный 17 3" xfId="5968"/>
    <cellStyle name="Обычный 17 4" xfId="5969"/>
    <cellStyle name="Обычный 18" xfId="5970"/>
    <cellStyle name="Обычный 18 2" xfId="5971"/>
    <cellStyle name="Обычный 18 2 2" xfId="5972"/>
    <cellStyle name="Обычный 18 2 2 2" xfId="5973"/>
    <cellStyle name="Обычный 18 2 2 3" xfId="5974"/>
    <cellStyle name="Обычный 18_4П" xfId="5975"/>
    <cellStyle name="Обычный 19" xfId="5976"/>
    <cellStyle name="Обычный 19 2" xfId="5977"/>
    <cellStyle name="Обычный 19 2 2" xfId="5978"/>
    <cellStyle name="Обычный 19 2 3" xfId="5979"/>
    <cellStyle name="Обычный 19_4П" xfId="5980"/>
    <cellStyle name="Обычный 2" xfId="9"/>
    <cellStyle name="Обычный 2 10" xfId="5981"/>
    <cellStyle name="Обычный 2 10 2" xfId="5982"/>
    <cellStyle name="Обычный 2 11" xfId="5983"/>
    <cellStyle name="Обычный 2 11 2" xfId="5984"/>
    <cellStyle name="Обычный 2 11 3" xfId="5985"/>
    <cellStyle name="Обычный 2 11_Дох.Расх." xfId="5986"/>
    <cellStyle name="Обычный 2 12" xfId="5987"/>
    <cellStyle name="Обычный 2 12 2" xfId="5988"/>
    <cellStyle name="Обычный 2 13" xfId="5989"/>
    <cellStyle name="Обычный 2 13 2" xfId="5990"/>
    <cellStyle name="Обычный 2 14" xfId="5991"/>
    <cellStyle name="Обычный 2 15" xfId="5992"/>
    <cellStyle name="Обычный 2 16" xfId="5993"/>
    <cellStyle name="Обычный 2 17" xfId="5994"/>
    <cellStyle name="Обычный 2 18" xfId="5995"/>
    <cellStyle name="Обычный 2 19" xfId="5996"/>
    <cellStyle name="Обычный 2 2" xfId="5997"/>
    <cellStyle name="Обычный 2 2 10" xfId="5998"/>
    <cellStyle name="Обычный 2 2 11" xfId="5999"/>
    <cellStyle name="Обычный 2 2 2" xfId="6000"/>
    <cellStyle name="Обычный 2 2 2 2" xfId="6001"/>
    <cellStyle name="Обычный 2 2 2 2 2" xfId="6002"/>
    <cellStyle name="Обычный 2 2 2 2 2 2" xfId="6003"/>
    <cellStyle name="Обычный 2 2 2 3" xfId="6004"/>
    <cellStyle name="Обычный 2 2 2 4" xfId="6005"/>
    <cellStyle name="Обычный 2 2 2 5" xfId="6006"/>
    <cellStyle name="Обычный 2 2 2 6" xfId="6007"/>
    <cellStyle name="Обычный 2 2 2 7" xfId="6008"/>
    <cellStyle name="Обычный 2 2 2 8" xfId="6009"/>
    <cellStyle name="Обычный 2 2 2_1. ЖГРЭС_коррек ПР 2011-2015" xfId="6010"/>
    <cellStyle name="Обычный 2 2 3" xfId="6011"/>
    <cellStyle name="Обычный 2 2 3 2" xfId="6012"/>
    <cellStyle name="Обычный 2 2 3 3" xfId="6013"/>
    <cellStyle name="Обычный 2 2 4" xfId="6014"/>
    <cellStyle name="Обычный 2 2 4 2" xfId="6015"/>
    <cellStyle name="Обычный 2 2 5" xfId="6016"/>
    <cellStyle name="Обычный 2 2 5 2" xfId="6017"/>
    <cellStyle name="Обычный 2 2 5 3" xfId="6018"/>
    <cellStyle name="Обычный 2 2 6" xfId="6019"/>
    <cellStyle name="Обычный 2 2 7" xfId="6020"/>
    <cellStyle name="Обычный 2 2 8" xfId="6021"/>
    <cellStyle name="Обычный 2 2 9" xfId="6022"/>
    <cellStyle name="Обычный 2 2_1. ЖГРЭС_коррек ПР 2011-2015" xfId="6023"/>
    <cellStyle name="Обычный 2 20" xfId="6024"/>
    <cellStyle name="Обычный 2 21" xfId="6025"/>
    <cellStyle name="Обычный 2 22" xfId="6026"/>
    <cellStyle name="Обычный 2 23" xfId="6027"/>
    <cellStyle name="Обычный 2 24" xfId="6028"/>
    <cellStyle name="Обычный 2 3" xfId="6029"/>
    <cellStyle name="Обычный 2 3 2" xfId="6030"/>
    <cellStyle name="Обычный 2 3 2 2" xfId="6031"/>
    <cellStyle name="Обычный 2 3 2 3" xfId="6032"/>
    <cellStyle name="Обычный 2 3 2 3 2" xfId="6033"/>
    <cellStyle name="Обычный 2 3 2 3 3" xfId="6034"/>
    <cellStyle name="Обычный 2 3 2 4" xfId="6035"/>
    <cellStyle name="Обычный 2 3 2 5" xfId="6036"/>
    <cellStyle name="Обычный 2 3 2_4П" xfId="6037"/>
    <cellStyle name="Обычный 2 3 3" xfId="6038"/>
    <cellStyle name="Обычный 2 3 4" xfId="6039"/>
    <cellStyle name="Обычный 2 3_Дох.Расх." xfId="6040"/>
    <cellStyle name="Обычный 2 4" xfId="6041"/>
    <cellStyle name="Обычный 2 4 2" xfId="6042"/>
    <cellStyle name="Обычный 2 4 3" xfId="6043"/>
    <cellStyle name="Обычный 2 4 4" xfId="6044"/>
    <cellStyle name="Обычный 2 4 4 2" xfId="6045"/>
    <cellStyle name="Обычный 2 5" xfId="6046"/>
    <cellStyle name="Обычный 2 5 2" xfId="6047"/>
    <cellStyle name="Обычный 2 5 3" xfId="6048"/>
    <cellStyle name="Обычный 2 5 4" xfId="6049"/>
    <cellStyle name="Обычный 2 5 4 2" xfId="6050"/>
    <cellStyle name="Обычный 2 5_4П" xfId="6051"/>
    <cellStyle name="Обычный 2 6" xfId="6052"/>
    <cellStyle name="Обычный 2 6 2" xfId="6053"/>
    <cellStyle name="Обычный 2 6 3" xfId="6054"/>
    <cellStyle name="Обычный 2 6 4" xfId="6055"/>
    <cellStyle name="Обычный 2 6_4П" xfId="6056"/>
    <cellStyle name="Обычный 2 7" xfId="6057"/>
    <cellStyle name="Обычный 2 7 2" xfId="6058"/>
    <cellStyle name="Обычный 2 7 3" xfId="6059"/>
    <cellStyle name="Обычный 2 8" xfId="6060"/>
    <cellStyle name="Обычный 2 8 2" xfId="6061"/>
    <cellStyle name="Обычный 2 8 2 2" xfId="6062"/>
    <cellStyle name="Обычный 2 8 3" xfId="6063"/>
    <cellStyle name="Обычный 2 9" xfId="6064"/>
    <cellStyle name="Обычный 2 9 2" xfId="6065"/>
    <cellStyle name="Обычный 2 9 3" xfId="6066"/>
    <cellStyle name="Обычный 2 9_4П" xfId="6067"/>
    <cellStyle name="Обычный 2_1 квартал по новой форме" xfId="6068"/>
    <cellStyle name="Обычный 20" xfId="6069"/>
    <cellStyle name="Обычный 20 2" xfId="6070"/>
    <cellStyle name="Обычный 20 2 2" xfId="6071"/>
    <cellStyle name="Обычный 20 3" xfId="6072"/>
    <cellStyle name="Обычный 20 4" xfId="6073"/>
    <cellStyle name="Обычный 21" xfId="6074"/>
    <cellStyle name="Обычный 21 2" xfId="6075"/>
    <cellStyle name="Обычный 21 2 2" xfId="6076"/>
    <cellStyle name="Обычный 21 2 3" xfId="6077"/>
    <cellStyle name="Обычный 21 3" xfId="6078"/>
    <cellStyle name="Обычный 21 4" xfId="6079"/>
    <cellStyle name="Обычный 21_4П" xfId="6080"/>
    <cellStyle name="Обычный 22" xfId="6081"/>
    <cellStyle name="Обычный 22 2" xfId="6082"/>
    <cellStyle name="Обычный 22 2 2" xfId="6083"/>
    <cellStyle name="Обычный 22 2 3" xfId="6084"/>
    <cellStyle name="Обычный 22 3" xfId="6085"/>
    <cellStyle name="Обычный 22 4" xfId="6086"/>
    <cellStyle name="Обычный 22_4П" xfId="6087"/>
    <cellStyle name="Обычный 23" xfId="6088"/>
    <cellStyle name="Обычный 23 2" xfId="6089"/>
    <cellStyle name="Обычный 23 2 2" xfId="6090"/>
    <cellStyle name="Обычный 23 3" xfId="6091"/>
    <cellStyle name="Обычный 23 4" xfId="6092"/>
    <cellStyle name="Обычный 24" xfId="6093"/>
    <cellStyle name="Обычный 24 2" xfId="6094"/>
    <cellStyle name="Обычный 24 3" xfId="6095"/>
    <cellStyle name="Обычный 25" xfId="6096"/>
    <cellStyle name="Обычный 25 2" xfId="6097"/>
    <cellStyle name="Обычный 25 3" xfId="6098"/>
    <cellStyle name="Обычный 26" xfId="6099"/>
    <cellStyle name="Обычный 26 2" xfId="6100"/>
    <cellStyle name="Обычный 26 3" xfId="6101"/>
    <cellStyle name="Обычный 27" xfId="6102"/>
    <cellStyle name="Обычный 28" xfId="6103"/>
    <cellStyle name="Обычный 29" xfId="6104"/>
    <cellStyle name="Обычный 3" xfId="6105"/>
    <cellStyle name="Обычный 3 10" xfId="6106"/>
    <cellStyle name="Обычный 3 10 2" xfId="6107"/>
    <cellStyle name="Обычный 3 10 3" xfId="6108"/>
    <cellStyle name="Обычный 3 11" xfId="6109"/>
    <cellStyle name="Обычный 3 11 2" xfId="6110"/>
    <cellStyle name="Обычный 3 12" xfId="6111"/>
    <cellStyle name="Обычный 3 13" xfId="6112"/>
    <cellStyle name="Обычный 3 13 2" xfId="6113"/>
    <cellStyle name="Обычный 3 14" xfId="6114"/>
    <cellStyle name="Обычный 3 15" xfId="6115"/>
    <cellStyle name="Обычный 3 2" xfId="6116"/>
    <cellStyle name="Обычный 3 2 2" xfId="6117"/>
    <cellStyle name="Обычный 3 2 2 2" xfId="6118"/>
    <cellStyle name="Обычный 3 2 2 2 2" xfId="6"/>
    <cellStyle name="Обычный 3 2 2 3" xfId="6119"/>
    <cellStyle name="Обычный 3 2 2 4" xfId="6120"/>
    <cellStyle name="Обычный 3 2 2_4П" xfId="6121"/>
    <cellStyle name="Обычный 3 2 3" xfId="6122"/>
    <cellStyle name="Обычный 3 2 3 2" xfId="6123"/>
    <cellStyle name="Обычный 3 2 4" xfId="6124"/>
    <cellStyle name="Обычный 3 2 4 2" xfId="6125"/>
    <cellStyle name="Обычный 3 2 4 3" xfId="6126"/>
    <cellStyle name="Обычный 3 2 5" xfId="6127"/>
    <cellStyle name="Обычный 3 2 6" xfId="6128"/>
    <cellStyle name="Обычный 3 3" xfId="6129"/>
    <cellStyle name="Обычный 3 3 2" xfId="6130"/>
    <cellStyle name="Обычный 3 3 2 2" xfId="6131"/>
    <cellStyle name="Обычный 3 3 3" xfId="6132"/>
    <cellStyle name="Обычный 3 3 3 2" xfId="6133"/>
    <cellStyle name="Обычный 3 3 3 3" xfId="6134"/>
    <cellStyle name="Обычный 3 3 4" xfId="6135"/>
    <cellStyle name="Обычный 3 3 5" xfId="6136"/>
    <cellStyle name="Обычный 3 3_4П" xfId="6137"/>
    <cellStyle name="Обычный 3 4" xfId="6138"/>
    <cellStyle name="Обычный 3 4 2" xfId="6139"/>
    <cellStyle name="Обычный 3 4 2 2" xfId="6140"/>
    <cellStyle name="Обычный 3 4 3" xfId="6141"/>
    <cellStyle name="Обычный 3 4 3 2" xfId="6142"/>
    <cellStyle name="Обычный 3 4 3 2 2" xfId="6143"/>
    <cellStyle name="Обычный 3 4 3 2 3" xfId="6144"/>
    <cellStyle name="Обычный 3 4 4" xfId="6145"/>
    <cellStyle name="Обычный 3 5" xfId="6146"/>
    <cellStyle name="Обычный 3 5 2" xfId="6147"/>
    <cellStyle name="Обычный 3 5 3" xfId="6148"/>
    <cellStyle name="Обычный 3 6" xfId="6149"/>
    <cellStyle name="Обычный 3 6 2" xfId="6150"/>
    <cellStyle name="Обычный 3 6 2 2" xfId="6151"/>
    <cellStyle name="Обычный 3 6 2 3" xfId="6152"/>
    <cellStyle name="Обычный 3 6 3" xfId="6153"/>
    <cellStyle name="Обычный 3 6 3 2" xfId="6154"/>
    <cellStyle name="Обычный 3 6 3 3" xfId="6155"/>
    <cellStyle name="Обычный 3 6 4" xfId="6156"/>
    <cellStyle name="Обычный 3 6 5" xfId="6157"/>
    <cellStyle name="Обычный 3 6_4П" xfId="6158"/>
    <cellStyle name="Обычный 3 7" xfId="6159"/>
    <cellStyle name="Обычный 3 7 2" xfId="6160"/>
    <cellStyle name="Обычный 3 8" xfId="6161"/>
    <cellStyle name="Обычный 3 9" xfId="6162"/>
    <cellStyle name="Обычный 3 9 2" xfId="6163"/>
    <cellStyle name="Обычный 3_1_пол. КМГ Таблицы к ПЗ" xfId="6164"/>
    <cellStyle name="Обычный 30" xfId="6165"/>
    <cellStyle name="Обычный 31" xfId="6166"/>
    <cellStyle name="Обычный 32" xfId="6167"/>
    <cellStyle name="Обычный 33" xfId="6168"/>
    <cellStyle name="Обычный 34" xfId="6169"/>
    <cellStyle name="Обычный 35" xfId="6170"/>
    <cellStyle name="Обычный 36" xfId="6171"/>
    <cellStyle name="Обычный 37" xfId="6172"/>
    <cellStyle name="Обычный 38" xfId="6173"/>
    <cellStyle name="Обычный 39" xfId="6174"/>
    <cellStyle name="Обычный 4" xfId="6175"/>
    <cellStyle name="Обычный 4 10" xfId="6176"/>
    <cellStyle name="Обычный 4 10 2" xfId="6177"/>
    <cellStyle name="Обычный 4 10 3" xfId="6178"/>
    <cellStyle name="Обычный 4 11" xfId="6179"/>
    <cellStyle name="Обычный 4 11 2" xfId="6180"/>
    <cellStyle name="Обычный 4 11 3" xfId="6181"/>
    <cellStyle name="Обычный 4 12" xfId="6182"/>
    <cellStyle name="Обычный 4 12 2" xfId="6183"/>
    <cellStyle name="Обычный 4 12 3" xfId="6184"/>
    <cellStyle name="Обычный 4 13" xfId="6185"/>
    <cellStyle name="Обычный 4 13 2" xfId="6186"/>
    <cellStyle name="Обычный 4 13 3" xfId="6187"/>
    <cellStyle name="Обычный 4 14" xfId="6188"/>
    <cellStyle name="Обычный 4 14 2" xfId="6189"/>
    <cellStyle name="Обычный 4 14 3" xfId="6190"/>
    <cellStyle name="Обычный 4 15" xfId="6191"/>
    <cellStyle name="Обычный 4 16" xfId="6192"/>
    <cellStyle name="Обычный 4 17" xfId="6193"/>
    <cellStyle name="Обычный 4 18" xfId="6194"/>
    <cellStyle name="Обычный 4 19" xfId="6195"/>
    <cellStyle name="Обычный 4 2" xfId="6196"/>
    <cellStyle name="Обычный 4 2 2" xfId="6197"/>
    <cellStyle name="Обычный 4 2 2 2" xfId="6198"/>
    <cellStyle name="Обычный 4 2 2 2 2" xfId="6199"/>
    <cellStyle name="Обычный 4 2 2 2 3" xfId="6200"/>
    <cellStyle name="Обычный 4 2 2 3" xfId="6201"/>
    <cellStyle name="Обычный 4 2 2 4" xfId="6202"/>
    <cellStyle name="Обычный 4 2 2_4П" xfId="6203"/>
    <cellStyle name="Обычный 4 2 3" xfId="6204"/>
    <cellStyle name="Обычный 4 2 3 2" xfId="6205"/>
    <cellStyle name="Обычный 4 2 3 3" xfId="6206"/>
    <cellStyle name="Обычный 4 2_4П" xfId="6207"/>
    <cellStyle name="Обычный 4 20" xfId="6208"/>
    <cellStyle name="Обычный 4 21" xfId="6209"/>
    <cellStyle name="Обычный 4 22" xfId="6210"/>
    <cellStyle name="Обычный 4 22 2" xfId="6211"/>
    <cellStyle name="Обычный 4 23" xfId="6212"/>
    <cellStyle name="Обычный 4 3" xfId="6213"/>
    <cellStyle name="Обычный 4 3 2" xfId="6214"/>
    <cellStyle name="Обычный 4 3 3" xfId="6215"/>
    <cellStyle name="Обычный 4 3 4" xfId="6216"/>
    <cellStyle name="Обычный 4 3 5" xfId="6217"/>
    <cellStyle name="Обычный 4 3_4П" xfId="6218"/>
    <cellStyle name="Обычный 4 4" xfId="6219"/>
    <cellStyle name="Обычный 4 4 2" xfId="6220"/>
    <cellStyle name="Обычный 4 4 2 2" xfId="6221"/>
    <cellStyle name="Обычный 4 4 2 3" xfId="6222"/>
    <cellStyle name="Обычный 4 4 3" xfId="6223"/>
    <cellStyle name="Обычный 4 4 4" xfId="6224"/>
    <cellStyle name="Обычный 4 4_4П" xfId="6225"/>
    <cellStyle name="Обычный 4 5" xfId="6226"/>
    <cellStyle name="Обычный 4 5 2" xfId="6227"/>
    <cellStyle name="Обычный 4 5 2 2" xfId="6228"/>
    <cellStyle name="Обычный 4 5 2 3" xfId="6229"/>
    <cellStyle name="Обычный 4 5 3" xfId="6230"/>
    <cellStyle name="Обычный 4 5 4" xfId="6231"/>
    <cellStyle name="Обычный 4 6" xfId="6232"/>
    <cellStyle name="Обычный 4 6 2" xfId="6233"/>
    <cellStyle name="Обычный 4 6 3" xfId="6234"/>
    <cellStyle name="Обычный 4 7" xfId="6235"/>
    <cellStyle name="Обычный 4 7 2" xfId="6236"/>
    <cellStyle name="Обычный 4 7 3" xfId="6237"/>
    <cellStyle name="Обычный 4 8" xfId="6238"/>
    <cellStyle name="Обычный 4 8 2" xfId="6239"/>
    <cellStyle name="Обычный 4 8 3" xfId="6240"/>
    <cellStyle name="Обычный 4 9" xfId="6241"/>
    <cellStyle name="Обычный 4 9 2" xfId="6242"/>
    <cellStyle name="Обычный 4 9 3" xfId="6243"/>
    <cellStyle name="Обычный 4_1_пол. КМГ Таблицы к ПЗ" xfId="6244"/>
    <cellStyle name="Обычный 40" xfId="6245"/>
    <cellStyle name="Обычный 41" xfId="6246"/>
    <cellStyle name="Обычный 42" xfId="6247"/>
    <cellStyle name="Обычный 43" xfId="6248"/>
    <cellStyle name="Обычный 44" xfId="6249"/>
    <cellStyle name="Обычный 45" xfId="6250"/>
    <cellStyle name="Обычный 45 2" xfId="6251"/>
    <cellStyle name="Обычный 45 3" xfId="6252"/>
    <cellStyle name="Обычный 46" xfId="6253"/>
    <cellStyle name="Обычный 46 2" xfId="6254"/>
    <cellStyle name="Обычный 46 3" xfId="6255"/>
    <cellStyle name="Обычный 47" xfId="6256"/>
    <cellStyle name="Обычный 47 2" xfId="6257"/>
    <cellStyle name="Обычный 47 3" xfId="6258"/>
    <cellStyle name="Обычный 48" xfId="6259"/>
    <cellStyle name="Обычный 48 2" xfId="6260"/>
    <cellStyle name="Обычный 48 3" xfId="6261"/>
    <cellStyle name="Обычный 49" xfId="6262"/>
    <cellStyle name="Обычный 49 2" xfId="6263"/>
    <cellStyle name="Обычный 49 3" xfId="6264"/>
    <cellStyle name="Обычный 5" xfId="6265"/>
    <cellStyle name="Обычный 5 2" xfId="6266"/>
    <cellStyle name="Обычный 5 2 2" xfId="6267"/>
    <cellStyle name="Обычный 5 2 2 2" xfId="6268"/>
    <cellStyle name="Обычный 5 2 3" xfId="6269"/>
    <cellStyle name="Обычный 5 2 4" xfId="6270"/>
    <cellStyle name="Обычный 5 3" xfId="6271"/>
    <cellStyle name="Обычный 5 3 2" xfId="6272"/>
    <cellStyle name="Обычный 5 3 2 2" xfId="6273"/>
    <cellStyle name="Обычный 5 3 3" xfId="6274"/>
    <cellStyle name="Обычный 5 3 4" xfId="6275"/>
    <cellStyle name="Обычный 5 4" xfId="6276"/>
    <cellStyle name="Обычный 5 4 2" xfId="6277"/>
    <cellStyle name="Обычный 5 4 2 2" xfId="6278"/>
    <cellStyle name="Обычный 5 4 3" xfId="6279"/>
    <cellStyle name="Обычный 5 5" xfId="6280"/>
    <cellStyle name="Обычный 5 5 2" xfId="6281"/>
    <cellStyle name="Обычный 5 6" xfId="6282"/>
    <cellStyle name="Обычный 5 6 2" xfId="6283"/>
    <cellStyle name="Обычный 5 7" xfId="6284"/>
    <cellStyle name="Обычный 5 8" xfId="6285"/>
    <cellStyle name="Обычный 5_4П" xfId="6286"/>
    <cellStyle name="Обычный 50" xfId="6287"/>
    <cellStyle name="Обычный 51" xfId="6288"/>
    <cellStyle name="Обычный 52" xfId="6289"/>
    <cellStyle name="Обычный 53" xfId="6290"/>
    <cellStyle name="Обычный 54" xfId="6291"/>
    <cellStyle name="Обычный 55" xfId="6292"/>
    <cellStyle name="Обычный 56" xfId="6293"/>
    <cellStyle name="Обычный 57" xfId="6294"/>
    <cellStyle name="Обычный 58" xfId="6295"/>
    <cellStyle name="Обычный 59" xfId="6296"/>
    <cellStyle name="Обычный 6" xfId="6297"/>
    <cellStyle name="Обычный 6 2" xfId="6298"/>
    <cellStyle name="Обычный 6 2 2" xfId="6299"/>
    <cellStyle name="Обычный 6 2 2 2" xfId="6300"/>
    <cellStyle name="Обычный 6 2 2 3" xfId="6301"/>
    <cellStyle name="Обычный 6 2 3" xfId="6302"/>
    <cellStyle name="Обычный 6 2 3 2" xfId="6303"/>
    <cellStyle name="Обычный 6 2 4" xfId="6304"/>
    <cellStyle name="Обычный 6 3" xfId="6305"/>
    <cellStyle name="Обычный 6 3 2" xfId="6306"/>
    <cellStyle name="Обычный 6 4" xfId="6307"/>
    <cellStyle name="Обычный 6 4 2" xfId="6308"/>
    <cellStyle name="Обычный 6 5" xfId="6309"/>
    <cellStyle name="Обычный 6 6" xfId="6310"/>
    <cellStyle name="Обычный 6 7" xfId="6311"/>
    <cellStyle name="Обычный 6_4П" xfId="6312"/>
    <cellStyle name="Обычный 60" xfId="6313"/>
    <cellStyle name="Обычный 61" xfId="6314"/>
    <cellStyle name="Обычный 62" xfId="6315"/>
    <cellStyle name="Обычный 63" xfId="6316"/>
    <cellStyle name="Обычный 64" xfId="6317"/>
    <cellStyle name="Обычный 65" xfId="6318"/>
    <cellStyle name="Обычный 66" xfId="6319"/>
    <cellStyle name="Обычный 67" xfId="6320"/>
    <cellStyle name="Обычный 68" xfId="6321"/>
    <cellStyle name="Обычный 69" xfId="6322"/>
    <cellStyle name="Обычный 7" xfId="6323"/>
    <cellStyle name="Обычный 7 2" xfId="6324"/>
    <cellStyle name="Обычный 7 2 2" xfId="6325"/>
    <cellStyle name="Обычный 7 2 2 2" xfId="6326"/>
    <cellStyle name="Обычный 7 2 2 2 2" xfId="6327"/>
    <cellStyle name="Обычный 7 2 2 2 3" xfId="6328"/>
    <cellStyle name="Обычный 7 2 3" xfId="6329"/>
    <cellStyle name="Обычный 7 2 3 2" xfId="6330"/>
    <cellStyle name="Обычный 7 2 4" xfId="6331"/>
    <cellStyle name="Обычный 7 2 5" xfId="6332"/>
    <cellStyle name="Обычный 7 3" xfId="6333"/>
    <cellStyle name="Обычный 7 3 2" xfId="6334"/>
    <cellStyle name="Обычный 7 3 3" xfId="6335"/>
    <cellStyle name="Обычный 7 4" xfId="6336"/>
    <cellStyle name="Обычный 7 4 2" xfId="6337"/>
    <cellStyle name="Обычный 7 5" xfId="6338"/>
    <cellStyle name="Обычный 7 6" xfId="6339"/>
    <cellStyle name="Обычный 7 6 2" xfId="6340"/>
    <cellStyle name="Обычный 7 7" xfId="6341"/>
    <cellStyle name="Обычный 7 8" xfId="6342"/>
    <cellStyle name="Обычный 7_1 вариант (ФОТ-454319)1" xfId="6343"/>
    <cellStyle name="Обычный 70" xfId="6344"/>
    <cellStyle name="Обычный 71" xfId="6345"/>
    <cellStyle name="Обычный 72" xfId="6346"/>
    <cellStyle name="Обычный 73" xfId="6347"/>
    <cellStyle name="Обычный 74" xfId="6348"/>
    <cellStyle name="Обычный 75" xfId="6349"/>
    <cellStyle name="Обычный 76" xfId="6350"/>
    <cellStyle name="Обычный 77" xfId="6351"/>
    <cellStyle name="Обычный 78" xfId="6352"/>
    <cellStyle name="Обычный 79" xfId="6353"/>
    <cellStyle name="Обычный 8" xfId="6354"/>
    <cellStyle name="Обычный 8 2" xfId="6355"/>
    <cellStyle name="Обычный 8 2 2" xfId="6356"/>
    <cellStyle name="Обычный 8 2 2 2" xfId="6357"/>
    <cellStyle name="Обычный 8 2 3" xfId="6358"/>
    <cellStyle name="Обычный 8 2 4" xfId="6359"/>
    <cellStyle name="Обычный 8 3" xfId="6360"/>
    <cellStyle name="Обычный 8 3 2" xfId="6361"/>
    <cellStyle name="Обычный 8 3 3" xfId="6362"/>
    <cellStyle name="Обычный 8 4" xfId="6363"/>
    <cellStyle name="Обычный 8 4 2" xfId="6364"/>
    <cellStyle name="Обычный 8 5" xfId="6365"/>
    <cellStyle name="Обычный 8_4П" xfId="6366"/>
    <cellStyle name="Обычный 80" xfId="6367"/>
    <cellStyle name="Обычный 81" xfId="6368"/>
    <cellStyle name="Обычный 82" xfId="6369"/>
    <cellStyle name="Обычный 83" xfId="6370"/>
    <cellStyle name="Обычный 84" xfId="6371"/>
    <cellStyle name="Обычный 85" xfId="6372"/>
    <cellStyle name="Обычный 86" xfId="6373"/>
    <cellStyle name="Обычный 87" xfId="6374"/>
    <cellStyle name="Обычный 88" xfId="6375"/>
    <cellStyle name="Обычный 89" xfId="6376"/>
    <cellStyle name="Обычный 9" xfId="6377"/>
    <cellStyle name="Обычный 9 2" xfId="6378"/>
    <cellStyle name="Обычный 9 2 2" xfId="6379"/>
    <cellStyle name="Обычный 9 3" xfId="6380"/>
    <cellStyle name="Обычный 9 4" xfId="6381"/>
    <cellStyle name="Обычный 9 4 2" xfId="6382"/>
    <cellStyle name="Обычный 9 5" xfId="6383"/>
    <cellStyle name="Обычный 9 9" xfId="6384"/>
    <cellStyle name="Обычный 9_4П" xfId="6385"/>
    <cellStyle name="Обычный 90" xfId="6386"/>
    <cellStyle name="Обычный 91" xfId="6387"/>
    <cellStyle name="Обычный 92" xfId="6388"/>
    <cellStyle name="Обычный 93" xfId="6389"/>
    <cellStyle name="Обычный 94" xfId="6390"/>
    <cellStyle name="Обычный 95" xfId="6391"/>
    <cellStyle name="Обычный 96" xfId="6392"/>
    <cellStyle name="Обычный 97" xfId="6393"/>
    <cellStyle name="Обычный 98" xfId="6394"/>
    <cellStyle name="Обычный 99" xfId="6395"/>
    <cellStyle name="Обычнын_Ф2.тыс.руб" xfId="6396"/>
    <cellStyle name="п" xfId="6397"/>
    <cellStyle name="п 2" xfId="6398"/>
    <cellStyle name="п 2 2" xfId="6399"/>
    <cellStyle name="п 3" xfId="6400"/>
    <cellStyle name="п 3 2" xfId="6401"/>
    <cellStyle name="п 4" xfId="6402"/>
    <cellStyle name="п 4 2" xfId="6403"/>
    <cellStyle name="п 5" xfId="6404"/>
    <cellStyle name="п 5 2" xfId="6405"/>
    <cellStyle name="п 6" xfId="6406"/>
    <cellStyle name="п 6 2" xfId="6407"/>
    <cellStyle name="п 7" xfId="6408"/>
    <cellStyle name="п 7 2" xfId="6409"/>
    <cellStyle name="п 8" xfId="6410"/>
    <cellStyle name="п 8 2" xfId="6411"/>
    <cellStyle name="п 9" xfId="6412"/>
    <cellStyle name="п_ардак" xfId="6413"/>
    <cellStyle name="Плохой 2" xfId="6414"/>
    <cellStyle name="Плохой 2 2" xfId="6415"/>
    <cellStyle name="Плохой 3" xfId="6416"/>
    <cellStyle name="Плохой 3 2" xfId="6417"/>
    <cellStyle name="Плохой 4" xfId="6418"/>
    <cellStyle name="Плохой 4 2" xfId="6419"/>
    <cellStyle name="Подгруппа" xfId="6420"/>
    <cellStyle name="Пояснение 2" xfId="6421"/>
    <cellStyle name="Пояснение 2 2" xfId="6422"/>
    <cellStyle name="Пояснение 3" xfId="6423"/>
    <cellStyle name="Пояснение 3 2" xfId="6424"/>
    <cellStyle name="Пояснение 4" xfId="6425"/>
    <cellStyle name="Примечание 2" xfId="6426"/>
    <cellStyle name="Примечание 2 2" xfId="6427"/>
    <cellStyle name="Примечание 2 3" xfId="6428"/>
    <cellStyle name="Примечание 3" xfId="6429"/>
    <cellStyle name="Примечание 3 2" xfId="6430"/>
    <cellStyle name="Примечание 3 3" xfId="6431"/>
    <cellStyle name="Примечание 4" xfId="6432"/>
    <cellStyle name="Примечание 4 2" xfId="6433"/>
    <cellStyle name="Проверка" xfId="6434"/>
    <cellStyle name="Продукт" xfId="6435"/>
    <cellStyle name="Процентный" xfId="2" builtinId="5"/>
    <cellStyle name="Процентный 10" xfId="6436"/>
    <cellStyle name="Процентный 10 2" xfId="6437"/>
    <cellStyle name="Процентный 10 3" xfId="6438"/>
    <cellStyle name="Процентный 11" xfId="6439"/>
    <cellStyle name="Процентный 11 2" xfId="6440"/>
    <cellStyle name="Процентный 11 2 2" xfId="6441"/>
    <cellStyle name="Процентный 11 2 2 2" xfId="6442"/>
    <cellStyle name="Процентный 11 2 3" xfId="6443"/>
    <cellStyle name="Процентный 11 3" xfId="6444"/>
    <cellStyle name="Процентный 11 3 2" xfId="6445"/>
    <cellStyle name="Процентный 11 4" xfId="6446"/>
    <cellStyle name="Процентный 11 5" xfId="6447"/>
    <cellStyle name="Процентный 12" xfId="6448"/>
    <cellStyle name="Процентный 13" xfId="6449"/>
    <cellStyle name="Процентный 13 2" xfId="6450"/>
    <cellStyle name="Процентный 13 2 2" xfId="6451"/>
    <cellStyle name="Процентный 13 2 3" xfId="6452"/>
    <cellStyle name="Процентный 13 3" xfId="6453"/>
    <cellStyle name="Процентный 13 4" xfId="6454"/>
    <cellStyle name="Процентный 14" xfId="6455"/>
    <cellStyle name="Процентный 14 2" xfId="6456"/>
    <cellStyle name="Процентный 14 3" xfId="6457"/>
    <cellStyle name="Процентный 15" xfId="6458"/>
    <cellStyle name="Процентный 15 2" xfId="6459"/>
    <cellStyle name="Процентный 15 3" xfId="6460"/>
    <cellStyle name="Процентный 16" xfId="6461"/>
    <cellStyle name="Процентный 16 2" xfId="6462"/>
    <cellStyle name="Процентный 16 3" xfId="6463"/>
    <cellStyle name="Процентный 17" xfId="6464"/>
    <cellStyle name="Процентный 17 2" xfId="6465"/>
    <cellStyle name="Процентный 17 3" xfId="6466"/>
    <cellStyle name="Процентный 18" xfId="6467"/>
    <cellStyle name="Процентный 18 2" xfId="6468"/>
    <cellStyle name="Процентный 18 3" xfId="6469"/>
    <cellStyle name="Процентный 19" xfId="6470"/>
    <cellStyle name="Процентный 19 2" xfId="6471"/>
    <cellStyle name="Процентный 19 3" xfId="6472"/>
    <cellStyle name="Процентный 2" xfId="8"/>
    <cellStyle name="Процентный 2 10" xfId="6473"/>
    <cellStyle name="Процентный 2 10 2" xfId="6474"/>
    <cellStyle name="Процентный 2 11" xfId="6475"/>
    <cellStyle name="Процентный 2 12" xfId="6476"/>
    <cellStyle name="Процентный 2 13" xfId="6477"/>
    <cellStyle name="Процентный 2 14" xfId="6478"/>
    <cellStyle name="Процентный 2 15" xfId="6479"/>
    <cellStyle name="Процентный 2 15 2" xfId="6480"/>
    <cellStyle name="Процентный 2 15 2 2" xfId="6481"/>
    <cellStyle name="Процентный 2 2" xfId="6482"/>
    <cellStyle name="Процентный 2 2 2" xfId="6483"/>
    <cellStyle name="Процентный 2 2 2 2" xfId="6484"/>
    <cellStyle name="Процентный 2 2 2 2 2" xfId="6485"/>
    <cellStyle name="Процентный 2 2 2 3" xfId="6486"/>
    <cellStyle name="Процентный 2 2 2 4" xfId="6487"/>
    <cellStyle name="Процентный 2 2 2 5" xfId="6488"/>
    <cellStyle name="Процентный 2 2 2 6" xfId="6489"/>
    <cellStyle name="Процентный 2 2 2 7" xfId="6490"/>
    <cellStyle name="Процентный 2 2 2 8" xfId="6491"/>
    <cellStyle name="Процентный 2 2 2 9" xfId="6492"/>
    <cellStyle name="Процентный 2 2 3" xfId="6493"/>
    <cellStyle name="Процентный 2 2 4" xfId="6494"/>
    <cellStyle name="Процентный 2 2 5" xfId="6495"/>
    <cellStyle name="Процентный 2 2 6" xfId="6496"/>
    <cellStyle name="Процентный 2 2 7" xfId="6497"/>
    <cellStyle name="Процентный 2 2 8" xfId="6498"/>
    <cellStyle name="Процентный 2 2 9" xfId="6499"/>
    <cellStyle name="Процентный 2 3" xfId="6500"/>
    <cellStyle name="Процентный 2 3 2" xfId="6501"/>
    <cellStyle name="Процентный 2 3 2 2" xfId="6502"/>
    <cellStyle name="Процентный 2 3 2 2 2" xfId="6503"/>
    <cellStyle name="Процентный 2 3 2 3" xfId="6504"/>
    <cellStyle name="Процентный 2 3 2 4" xfId="6505"/>
    <cellStyle name="Процентный 2 3 2 5" xfId="6506"/>
    <cellStyle name="Процентный 2 3 3" xfId="6507"/>
    <cellStyle name="Процентный 2 3 4" xfId="6508"/>
    <cellStyle name="Процентный 2 4" xfId="6509"/>
    <cellStyle name="Процентный 2 4 2" xfId="6510"/>
    <cellStyle name="Процентный 2 5" xfId="6511"/>
    <cellStyle name="Процентный 2 6" xfId="6512"/>
    <cellStyle name="Процентный 2 7" xfId="6513"/>
    <cellStyle name="Процентный 2 8" xfId="6514"/>
    <cellStyle name="Процентный 2 9" xfId="6515"/>
    <cellStyle name="Процентный 3" xfId="6516"/>
    <cellStyle name="Процентный 3 10" xfId="6517"/>
    <cellStyle name="Процентный 3 10 2" xfId="6518"/>
    <cellStyle name="Процентный 3 10 3" xfId="6519"/>
    <cellStyle name="Процентный 3 11" xfId="6520"/>
    <cellStyle name="Процентный 3 11 2" xfId="6521"/>
    <cellStyle name="Процентный 3 11 3" xfId="6522"/>
    <cellStyle name="Процентный 3 12" xfId="6523"/>
    <cellStyle name="Процентный 3 12 2" xfId="6524"/>
    <cellStyle name="Процентный 3 12 3" xfId="6525"/>
    <cellStyle name="Процентный 3 13" xfId="6526"/>
    <cellStyle name="Процентный 3 13 2" xfId="6527"/>
    <cellStyle name="Процентный 3 13 3" xfId="6528"/>
    <cellStyle name="Процентный 3 14" xfId="6529"/>
    <cellStyle name="Процентный 3 14 2" xfId="6530"/>
    <cellStyle name="Процентный 3 14 3" xfId="6531"/>
    <cellStyle name="Процентный 3 15" xfId="6532"/>
    <cellStyle name="Процентный 3 15 2" xfId="6533"/>
    <cellStyle name="Процентный 3 15 3" xfId="6534"/>
    <cellStyle name="Процентный 3 16" xfId="6535"/>
    <cellStyle name="Процентный 3 16 2" xfId="6536"/>
    <cellStyle name="Процентный 3 16 3" xfId="6537"/>
    <cellStyle name="Процентный 3 17" xfId="6538"/>
    <cellStyle name="Процентный 3 17 2" xfId="6539"/>
    <cellStyle name="Процентный 3 17 3" xfId="6540"/>
    <cellStyle name="Процентный 3 2" xfId="6541"/>
    <cellStyle name="Процентный 3 2 2" xfId="6542"/>
    <cellStyle name="Процентный 3 2 2 2" xfId="6543"/>
    <cellStyle name="Процентный 3 2 3" xfId="6544"/>
    <cellStyle name="Процентный 3 2 4" xfId="6545"/>
    <cellStyle name="Процентный 3 3" xfId="6546"/>
    <cellStyle name="Процентный 3 3 2" xfId="6547"/>
    <cellStyle name="Процентный 3 4" xfId="6548"/>
    <cellStyle name="Процентный 3 4 2" xfId="6549"/>
    <cellStyle name="Процентный 3 4 2 2" xfId="6550"/>
    <cellStyle name="Процентный 3 4 3" xfId="6551"/>
    <cellStyle name="Процентный 3 4 4" xfId="6552"/>
    <cellStyle name="Процентный 3 4 5" xfId="6553"/>
    <cellStyle name="Процентный 3 4 6" xfId="6554"/>
    <cellStyle name="Процентный 3 5" xfId="6555"/>
    <cellStyle name="Процентный 3 5 2" xfId="6556"/>
    <cellStyle name="Процентный 3 5 3" xfId="6557"/>
    <cellStyle name="Процентный 3 6" xfId="6558"/>
    <cellStyle name="Процентный 3 6 2" xfId="6559"/>
    <cellStyle name="Процентный 3 6 3" xfId="6560"/>
    <cellStyle name="Процентный 3 6 4" xfId="6561"/>
    <cellStyle name="Процентный 3 6 5" xfId="6562"/>
    <cellStyle name="Процентный 3 7" xfId="6563"/>
    <cellStyle name="Процентный 3 7 2" xfId="6564"/>
    <cellStyle name="Процентный 3 7 3" xfId="6565"/>
    <cellStyle name="Процентный 3 7 4" xfId="6566"/>
    <cellStyle name="Процентный 3 8" xfId="6567"/>
    <cellStyle name="Процентный 3 8 2" xfId="6568"/>
    <cellStyle name="Процентный 3 8 3" xfId="6569"/>
    <cellStyle name="Процентный 3 9" xfId="6570"/>
    <cellStyle name="Процентный 3 9 2" xfId="6571"/>
    <cellStyle name="Процентный 3 9 3" xfId="6572"/>
    <cellStyle name="Процентный 4" xfId="6573"/>
    <cellStyle name="Процентный 4 2" xfId="6574"/>
    <cellStyle name="Процентный 4 2 2" xfId="6575"/>
    <cellStyle name="Процентный 4 2 2 2" xfId="6576"/>
    <cellStyle name="Процентный 4 3" xfId="6577"/>
    <cellStyle name="Процентный 4 3 2" xfId="6578"/>
    <cellStyle name="Процентный 4 3 2 2" xfId="6579"/>
    <cellStyle name="Процентный 4 3 2 3" xfId="6580"/>
    <cellStyle name="Процентный 4 3 2 4" xfId="6581"/>
    <cellStyle name="Процентный 4 3 3" xfId="6582"/>
    <cellStyle name="Процентный 4 3 4" xfId="6583"/>
    <cellStyle name="Процентный 4 3 5" xfId="6584"/>
    <cellStyle name="Процентный 4 4" xfId="6585"/>
    <cellStyle name="Процентный 5" xfId="6586"/>
    <cellStyle name="Процентный 5 2" xfId="6587"/>
    <cellStyle name="Процентный 5 2 2" xfId="6588"/>
    <cellStyle name="Процентный 5 2 2 2" xfId="6589"/>
    <cellStyle name="Процентный 5 2 3" xfId="6590"/>
    <cellStyle name="Процентный 5 2 4" xfId="6591"/>
    <cellStyle name="Процентный 5 2 5" xfId="6592"/>
    <cellStyle name="Процентный 5 3" xfId="6593"/>
    <cellStyle name="Процентный 5 4" xfId="6594"/>
    <cellStyle name="Процентный 5 5" xfId="6595"/>
    <cellStyle name="Процентный 6" xfId="6596"/>
    <cellStyle name="Процентный 6 2" xfId="6597"/>
    <cellStyle name="Процентный 6 2 2" xfId="6598"/>
    <cellStyle name="Процентный 6 2 2 2" xfId="6599"/>
    <cellStyle name="Процентный 6 2 3" xfId="6600"/>
    <cellStyle name="Процентный 6 2 4" xfId="6601"/>
    <cellStyle name="Процентный 6 2 5" xfId="6602"/>
    <cellStyle name="Процентный 6 3" xfId="6603"/>
    <cellStyle name="Процентный 6 4" xfId="6604"/>
    <cellStyle name="Процентный 6 5" xfId="6605"/>
    <cellStyle name="Процентный 6 6" xfId="6606"/>
    <cellStyle name="Процентный 7" xfId="6607"/>
    <cellStyle name="Процентный 7 2" xfId="6608"/>
    <cellStyle name="Процентный 7 2 2" xfId="6609"/>
    <cellStyle name="Процентный 7 2 3" xfId="6610"/>
    <cellStyle name="Процентный 7 2 4" xfId="6611"/>
    <cellStyle name="Процентный 7 2 5" xfId="6612"/>
    <cellStyle name="Процентный 7 3" xfId="6613"/>
    <cellStyle name="Процентный 7 4" xfId="6614"/>
    <cellStyle name="Процентный 7 4 2" xfId="6615"/>
    <cellStyle name="Процентный 7 4 3" xfId="6616"/>
    <cellStyle name="Процентный 7 4 4" xfId="6617"/>
    <cellStyle name="Процентный 7 5" xfId="6618"/>
    <cellStyle name="Процентный 7 6" xfId="6619"/>
    <cellStyle name="Процентный 7 7" xfId="6620"/>
    <cellStyle name="Процентный 8" xfId="6621"/>
    <cellStyle name="Процентный 8 2" xfId="6622"/>
    <cellStyle name="Процентный 9" xfId="6623"/>
    <cellStyle name="Разница" xfId="6624"/>
    <cellStyle name="руб. (0)" xfId="6625"/>
    <cellStyle name="Связанная ячейка 2" xfId="6626"/>
    <cellStyle name="Связанная ячейка 2 2" xfId="6627"/>
    <cellStyle name="Связанная ячейка 3" xfId="6628"/>
    <cellStyle name="Связанная ячейка 3 2" xfId="6629"/>
    <cellStyle name="Связанная ячейка 4" xfId="6630"/>
    <cellStyle name="Связанная ячейка 4 2" xfId="6631"/>
    <cellStyle name="Стиль 1" xfId="4"/>
    <cellStyle name="Стиль 1 2" xfId="6632"/>
    <cellStyle name="Стиль 1 2 2" xfId="6633"/>
    <cellStyle name="Стиль 1 2 2 2" xfId="6634"/>
    <cellStyle name="Стиль 1 2 2_4П" xfId="6635"/>
    <cellStyle name="Стиль 1 2 3" xfId="6636"/>
    <cellStyle name="Стиль 1 2 3 2" xfId="6637"/>
    <cellStyle name="Стиль 1 2 3_4П" xfId="6638"/>
    <cellStyle name="Стиль 1 2 4" xfId="6639"/>
    <cellStyle name="Стиль 1 3" xfId="6640"/>
    <cellStyle name="Стиль 1 3 2" xfId="6641"/>
    <cellStyle name="Стиль 1 3 2 2" xfId="6642"/>
    <cellStyle name="Стиль 1 3 2_4П" xfId="6643"/>
    <cellStyle name="Стиль 1 3 3" xfId="6644"/>
    <cellStyle name="Стиль 1 3_4П" xfId="6645"/>
    <cellStyle name="Стиль 1 4" xfId="6646"/>
    <cellStyle name="Стиль 1 4 2" xfId="6647"/>
    <cellStyle name="Стиль 1 4_4П" xfId="6648"/>
    <cellStyle name="Стиль 1 5" xfId="6649"/>
    <cellStyle name="Стиль 1 5 2" xfId="6650"/>
    <cellStyle name="Стиль 1 6" xfId="6651"/>
    <cellStyle name="Стиль 1 6 2" xfId="6652"/>
    <cellStyle name="Стиль 1 7" xfId="6653"/>
    <cellStyle name="Стиль 1_(1) Проект скорр инвест бюджета на 2011 год_18 04 2011 (2)" xfId="6654"/>
    <cellStyle name="Стиль 10" xfId="6655"/>
    <cellStyle name="Стиль 11" xfId="6656"/>
    <cellStyle name="Стиль 12" xfId="6657"/>
    <cellStyle name="Стиль 13" xfId="6658"/>
    <cellStyle name="Стиль 14" xfId="6659"/>
    <cellStyle name="Стиль 2" xfId="6660"/>
    <cellStyle name="Стиль 2 2" xfId="6661"/>
    <cellStyle name="Стиль 2 2 2" xfId="6662"/>
    <cellStyle name="Стиль 2 3" xfId="6663"/>
    <cellStyle name="Стиль 2 4" xfId="6664"/>
    <cellStyle name="Стиль 2 4 2" xfId="6665"/>
    <cellStyle name="Стиль 3" xfId="6666"/>
    <cellStyle name="Стиль 3 2" xfId="6667"/>
    <cellStyle name="Стиль 3 2 2" xfId="6668"/>
    <cellStyle name="Стиль 3 3" xfId="6669"/>
    <cellStyle name="Стиль 3 3 2" xfId="6670"/>
    <cellStyle name="Стиль 4" xfId="6671"/>
    <cellStyle name="Стиль 4 2" xfId="6672"/>
    <cellStyle name="Стиль 4 2 2" xfId="6673"/>
    <cellStyle name="Стиль 4 3" xfId="6674"/>
    <cellStyle name="Стиль 4 4" xfId="6675"/>
    <cellStyle name="Стиль 4 4 2" xfId="6676"/>
    <cellStyle name="Стиль 5" xfId="6677"/>
    <cellStyle name="Стиль 5 2" xfId="6678"/>
    <cellStyle name="Стиль 5 2 2" xfId="6679"/>
    <cellStyle name="Стиль 6" xfId="6680"/>
    <cellStyle name="Стиль 6 2" xfId="6681"/>
    <cellStyle name="Стиль 6 2 2" xfId="6682"/>
    <cellStyle name="Стиль 6 2_4П" xfId="6683"/>
    <cellStyle name="Стиль 6 3" xfId="6684"/>
    <cellStyle name="Стиль 6 4" xfId="6685"/>
    <cellStyle name="Стиль 6_4П" xfId="6686"/>
    <cellStyle name="Стиль 7" xfId="6687"/>
    <cellStyle name="Стиль 7 2" xfId="6688"/>
    <cellStyle name="Стиль 8" xfId="6689"/>
    <cellStyle name="Стиль 9" xfId="6690"/>
    <cellStyle name="Стиль_названий" xfId="6691"/>
    <cellStyle name="Строка нечётная" xfId="6692"/>
    <cellStyle name="Строка нечётная 2" xfId="6693"/>
    <cellStyle name="Строка чётная" xfId="6694"/>
    <cellStyle name="Строка чётная 2" xfId="6695"/>
    <cellStyle name="Субсчет" xfId="6696"/>
    <cellStyle name="Счет" xfId="6697"/>
    <cellStyle name="Текст предупреждения 2" xfId="6698"/>
    <cellStyle name="Текст предупреждения 2 2" xfId="6699"/>
    <cellStyle name="Текст предупреждения 3" xfId="6700"/>
    <cellStyle name="Текст предупреждения 3 2" xfId="6701"/>
    <cellStyle name="Текст предупреждения 4" xfId="6702"/>
    <cellStyle name="Текстовый" xfId="6703"/>
    <cellStyle name="тонн (0)" xfId="6704"/>
    <cellStyle name="Тыс $ (0)" xfId="6705"/>
    <cellStyle name="Тыс (0)" xfId="6706"/>
    <cellStyle name="тыс. тонн (0)" xfId="6707"/>
    <cellStyle name="Тысячи" xfId="6708"/>
    <cellStyle name="Тысячи (0)" xfId="6709"/>
    <cellStyle name="тысячи (000)" xfId="6710"/>
    <cellStyle name="Тысячи [0]" xfId="6711"/>
    <cellStyle name="Тысячи [0] 10" xfId="6712"/>
    <cellStyle name="Тысячи [0] 10 2" xfId="6713"/>
    <cellStyle name="Тысячи [0] 11" xfId="6714"/>
    <cellStyle name="Тысячи [0] 11 2" xfId="6715"/>
    <cellStyle name="Тысячи [0] 12" xfId="6716"/>
    <cellStyle name="Тысячи [0] 2" xfId="6717"/>
    <cellStyle name="Тысячи [0] 2 2" xfId="6718"/>
    <cellStyle name="Тысячи [0] 2 2 2" xfId="6719"/>
    <cellStyle name="Тысячи [0] 3" xfId="6720"/>
    <cellStyle name="Тысячи [0] 3 2" xfId="6721"/>
    <cellStyle name="Тысячи [0] 4" xfId="6722"/>
    <cellStyle name="Тысячи [0] 4 2" xfId="6723"/>
    <cellStyle name="Тысячи [0] 5" xfId="6724"/>
    <cellStyle name="Тысячи [0] 5 2" xfId="6725"/>
    <cellStyle name="Тысячи [0] 6" xfId="6726"/>
    <cellStyle name="Тысячи [0] 6 2" xfId="6727"/>
    <cellStyle name="Тысячи [0] 7" xfId="6728"/>
    <cellStyle name="Тысячи [0] 7 2" xfId="6729"/>
    <cellStyle name="Тысячи [0] 8" xfId="6730"/>
    <cellStyle name="Тысячи [0] 8 2" xfId="6731"/>
    <cellStyle name="Тысячи [0] 9" xfId="6732"/>
    <cellStyle name="Тысячи [0] 9 2" xfId="6733"/>
    <cellStyle name="Тысячи [0]_010SN05" xfId="6734"/>
    <cellStyle name="Тысячи [а]" xfId="6735"/>
    <cellStyle name="Тысячи_ прибыль " xfId="6736"/>
    <cellStyle name="ҮЂғҺ‹Һ‚ҺЉ1" xfId="6737"/>
    <cellStyle name="ҮЂғҺ‹Һ‚ҺЉ1 2" xfId="6738"/>
    <cellStyle name="ҮЂғҺ‹Һ‚ҺЉ2" xfId="6739"/>
    <cellStyle name="ҮЂғҺ‹Һ‚ҺЉ2 2" xfId="6740"/>
    <cellStyle name="Финансовый" xfId="1" builtinId="3"/>
    <cellStyle name="Финансовый [0] 2" xfId="6741"/>
    <cellStyle name="Финансовый [0] 2 2" xfId="6742"/>
    <cellStyle name="Финансовый [0] 3" xfId="6743"/>
    <cellStyle name="Финансовый 10" xfId="7"/>
    <cellStyle name="Финансовый 10 2" xfId="6744"/>
    <cellStyle name="Финансовый 10 2 2" xfId="6745"/>
    <cellStyle name="Финансовый 10 3" xfId="6746"/>
    <cellStyle name="Финансовый 10 4" xfId="6747"/>
    <cellStyle name="Финансовый 10 5" xfId="6748"/>
    <cellStyle name="Финансовый 100" xfId="6749"/>
    <cellStyle name="Финансовый 101" xfId="6750"/>
    <cellStyle name="Финансовый 102" xfId="6751"/>
    <cellStyle name="Финансовый 103" xfId="6752"/>
    <cellStyle name="Финансовый 104" xfId="6753"/>
    <cellStyle name="Финансовый 105" xfId="6754"/>
    <cellStyle name="Финансовый 106" xfId="6755"/>
    <cellStyle name="Финансовый 107" xfId="6756"/>
    <cellStyle name="Финансовый 108" xfId="6757"/>
    <cellStyle name="Финансовый 109" xfId="6758"/>
    <cellStyle name="Финансовый 11" xfId="6759"/>
    <cellStyle name="Финансовый 11 2" xfId="6760"/>
    <cellStyle name="Финансовый 11 2 2" xfId="6761"/>
    <cellStyle name="Финансовый 11 2 3" xfId="6762"/>
    <cellStyle name="Финансовый 11 3" xfId="6763"/>
    <cellStyle name="Финансовый 11 3 2" xfId="6764"/>
    <cellStyle name="Финансовый 11 3 2 2" xfId="6765"/>
    <cellStyle name="Финансовый 11 4" xfId="6766"/>
    <cellStyle name="Финансовый 11 5" xfId="6767"/>
    <cellStyle name="Финансовый 11 6" xfId="6768"/>
    <cellStyle name="Финансовый 11 7" xfId="6769"/>
    <cellStyle name="Финансовый 110" xfId="6770"/>
    <cellStyle name="Финансовый 111" xfId="6771"/>
    <cellStyle name="Финансовый 112" xfId="6772"/>
    <cellStyle name="Финансовый 113" xfId="6773"/>
    <cellStyle name="Финансовый 114" xfId="6774"/>
    <cellStyle name="Финансовый 115" xfId="6775"/>
    <cellStyle name="Финансовый 116" xfId="6776"/>
    <cellStyle name="Финансовый 117" xfId="6777"/>
    <cellStyle name="Финансовый 118" xfId="6778"/>
    <cellStyle name="Финансовый 119" xfId="6779"/>
    <cellStyle name="Финансовый 12" xfId="6780"/>
    <cellStyle name="Финансовый 12 2" xfId="6781"/>
    <cellStyle name="Финансовый 12 2 2" xfId="6782"/>
    <cellStyle name="Финансовый 12 2 3" xfId="6783"/>
    <cellStyle name="Финансовый 12 2 4" xfId="6784"/>
    <cellStyle name="Финансовый 12 2 5" xfId="6785"/>
    <cellStyle name="Финансовый 12 3" xfId="6786"/>
    <cellStyle name="Финансовый 12 3 2" xfId="6787"/>
    <cellStyle name="Финансовый 120" xfId="6788"/>
    <cellStyle name="Финансовый 121" xfId="6789"/>
    <cellStyle name="Финансовый 122" xfId="6790"/>
    <cellStyle name="Финансовый 123" xfId="6791"/>
    <cellStyle name="Финансовый 124" xfId="6792"/>
    <cellStyle name="Финансовый 125" xfId="6793"/>
    <cellStyle name="Финансовый 126" xfId="6794"/>
    <cellStyle name="Финансовый 127" xfId="6795"/>
    <cellStyle name="Финансовый 128" xfId="6796"/>
    <cellStyle name="Финансовый 129" xfId="6797"/>
    <cellStyle name="Финансовый 13" xfId="6798"/>
    <cellStyle name="Финансовый 13 2" xfId="6799"/>
    <cellStyle name="Финансовый 13 2 2" xfId="10"/>
    <cellStyle name="Финансовый 13 2 3" xfId="6800"/>
    <cellStyle name="Финансовый 13 2 4" xfId="6801"/>
    <cellStyle name="Финансовый 13 2 5" xfId="6802"/>
    <cellStyle name="Финансовый 13 3" xfId="6803"/>
    <cellStyle name="Финансовый 13 3 2" xfId="6804"/>
    <cellStyle name="Финансовый 13 3 3" xfId="6805"/>
    <cellStyle name="Финансовый 13 3 4" xfId="6806"/>
    <cellStyle name="Финансовый 13 3 5" xfId="6807"/>
    <cellStyle name="Финансовый 13 4" xfId="6808"/>
    <cellStyle name="Финансовый 13 5" xfId="6809"/>
    <cellStyle name="Финансовый 13 5 2" xfId="6810"/>
    <cellStyle name="Финансовый 13 6" xfId="6811"/>
    <cellStyle name="Финансовый 13 7" xfId="6812"/>
    <cellStyle name="Финансовый 130" xfId="6813"/>
    <cellStyle name="Финансовый 131" xfId="6814"/>
    <cellStyle name="Финансовый 132" xfId="6815"/>
    <cellStyle name="Финансовый 133" xfId="6816"/>
    <cellStyle name="Финансовый 134" xfId="6817"/>
    <cellStyle name="Финансовый 135" xfId="6818"/>
    <cellStyle name="Финансовый 136" xfId="6819"/>
    <cellStyle name="Финансовый 137" xfId="6820"/>
    <cellStyle name="Финансовый 138" xfId="6821"/>
    <cellStyle name="Финансовый 139" xfId="6822"/>
    <cellStyle name="Финансовый 14" xfId="6823"/>
    <cellStyle name="Финансовый 14 2" xfId="6824"/>
    <cellStyle name="Финансовый 14 3" xfId="6825"/>
    <cellStyle name="Финансовый 14 4" xfId="6826"/>
    <cellStyle name="Финансовый 14 5" xfId="6827"/>
    <cellStyle name="Финансовый 140" xfId="6828"/>
    <cellStyle name="Финансовый 141" xfId="6829"/>
    <cellStyle name="Финансовый 142" xfId="6830"/>
    <cellStyle name="Финансовый 143" xfId="6831"/>
    <cellStyle name="Финансовый 144" xfId="6832"/>
    <cellStyle name="Финансовый 145" xfId="6833"/>
    <cellStyle name="Финансовый 146" xfId="6834"/>
    <cellStyle name="Финансовый 147" xfId="6835"/>
    <cellStyle name="Финансовый 148" xfId="6836"/>
    <cellStyle name="Финансовый 149" xfId="6837"/>
    <cellStyle name="Финансовый 15" xfId="6838"/>
    <cellStyle name="Финансовый 15 2" xfId="6839"/>
    <cellStyle name="Финансовый 15 2 2" xfId="6840"/>
    <cellStyle name="Финансовый 15 2 3" xfId="6841"/>
    <cellStyle name="Финансовый 15 3" xfId="6842"/>
    <cellStyle name="Финансовый 15 4" xfId="6843"/>
    <cellStyle name="Финансовый 150" xfId="6844"/>
    <cellStyle name="Финансовый 151" xfId="6845"/>
    <cellStyle name="Финансовый 152" xfId="6846"/>
    <cellStyle name="Финансовый 153" xfId="6847"/>
    <cellStyle name="Финансовый 154" xfId="6848"/>
    <cellStyle name="Финансовый 155" xfId="6849"/>
    <cellStyle name="Финансовый 156" xfId="6850"/>
    <cellStyle name="Финансовый 157" xfId="6851"/>
    <cellStyle name="Финансовый 16" xfId="6852"/>
    <cellStyle name="Финансовый 16 2" xfId="6853"/>
    <cellStyle name="Финансовый 16 2 2" xfId="6854"/>
    <cellStyle name="Финансовый 16 2 2 2" xfId="6855"/>
    <cellStyle name="Финансовый 16 2 2 3" xfId="6856"/>
    <cellStyle name="Финансовый 16 3" xfId="6857"/>
    <cellStyle name="Финансовый 16 4" xfId="6858"/>
    <cellStyle name="Финансовый 16 5" xfId="6859"/>
    <cellStyle name="Финансовый 17" xfId="6860"/>
    <cellStyle name="Финансовый 17 2" xfId="6861"/>
    <cellStyle name="Финансовый 17 2 2" xfId="6862"/>
    <cellStyle name="Финансовый 17 2 2 2" xfId="6863"/>
    <cellStyle name="Финансовый 17 2 2 3" xfId="6864"/>
    <cellStyle name="Финансовый 17 3" xfId="6865"/>
    <cellStyle name="Финансовый 17 4" xfId="6866"/>
    <cellStyle name="Финансовый 17 5" xfId="6867"/>
    <cellStyle name="Финансовый 18" xfId="6868"/>
    <cellStyle name="Финансовый 18 2" xfId="6869"/>
    <cellStyle name="Финансовый 18 3" xfId="6870"/>
    <cellStyle name="Финансовый 18 4" xfId="6871"/>
    <cellStyle name="Финансовый 18 5" xfId="6872"/>
    <cellStyle name="Финансовый 19" xfId="6873"/>
    <cellStyle name="Финансовый 19 2" xfId="6874"/>
    <cellStyle name="Финансовый 19 3" xfId="6875"/>
    <cellStyle name="Финансовый 19 4" xfId="6876"/>
    <cellStyle name="Финансовый 19 5" xfId="6877"/>
    <cellStyle name="Финансовый 2" xfId="6878"/>
    <cellStyle name="Финансовый 2 10" xfId="6879"/>
    <cellStyle name="Финансовый 2 10 2" xfId="6880"/>
    <cellStyle name="Финансовый 2 10 3" xfId="12"/>
    <cellStyle name="Финансовый 2 10 4" xfId="6881"/>
    <cellStyle name="Финансовый 2 11" xfId="6882"/>
    <cellStyle name="Финансовый 2 11 2" xfId="6883"/>
    <cellStyle name="Финансовый 2 11 3" xfId="6884"/>
    <cellStyle name="Финансовый 2 11 4" xfId="6885"/>
    <cellStyle name="Финансовый 2 11 4 2" xfId="6886"/>
    <cellStyle name="Финансовый 2 11 5" xfId="6887"/>
    <cellStyle name="Финансовый 2 11 6" xfId="6888"/>
    <cellStyle name="Финансовый 2 12" xfId="6889"/>
    <cellStyle name="Финансовый 2 12 2" xfId="6890"/>
    <cellStyle name="Финансовый 2 12 2 2" xfId="6891"/>
    <cellStyle name="Финансовый 2 13" xfId="6892"/>
    <cellStyle name="Финансовый 2 14" xfId="6893"/>
    <cellStyle name="Финансовый 2 2" xfId="6894"/>
    <cellStyle name="Финансовый 2 2 2" xfId="6895"/>
    <cellStyle name="Финансовый 2 2 2 2" xfId="6896"/>
    <cellStyle name="Финансовый 2 2 3" xfId="6897"/>
    <cellStyle name="Финансовый 2 2 3 2" xfId="6898"/>
    <cellStyle name="Финансовый 2 2 3 2 2" xfId="6899"/>
    <cellStyle name="Финансовый 2 2 4" xfId="6900"/>
    <cellStyle name="Финансовый 2 2 4 2" xfId="6901"/>
    <cellStyle name="Финансовый 2 2 4 2 2" xfId="6902"/>
    <cellStyle name="Финансовый 2 2 4 2 3" xfId="6903"/>
    <cellStyle name="Финансовый 2 2 4 2 4" xfId="6904"/>
    <cellStyle name="Финансовый 2 2 4 3" xfId="6905"/>
    <cellStyle name="Финансовый 2 2 5" xfId="6906"/>
    <cellStyle name="Финансовый 2 2_Бюджет 2010 Скрябин А 140709" xfId="6907"/>
    <cellStyle name="Финансовый 2 3" xfId="6908"/>
    <cellStyle name="Финансовый 2 3 2" xfId="6909"/>
    <cellStyle name="Финансовый 2 3 2 2" xfId="6910"/>
    <cellStyle name="Финансовый 2 3 3" xfId="6911"/>
    <cellStyle name="Финансовый 2 4" xfId="6912"/>
    <cellStyle name="Финансовый 2 4 2" xfId="6913"/>
    <cellStyle name="Финансовый 2 4 2 2" xfId="6914"/>
    <cellStyle name="Финансовый 2 4 2 3" xfId="6915"/>
    <cellStyle name="Финансовый 2 4 3" xfId="6916"/>
    <cellStyle name="Финансовый 2 5" xfId="6917"/>
    <cellStyle name="Финансовый 2 5 2" xfId="6918"/>
    <cellStyle name="Финансовый 2 5 3" xfId="6919"/>
    <cellStyle name="Финансовый 2 6" xfId="6920"/>
    <cellStyle name="Финансовый 2 6 2" xfId="6921"/>
    <cellStyle name="Финансовый 2 7" xfId="6922"/>
    <cellStyle name="Финансовый 2 7 2" xfId="6923"/>
    <cellStyle name="Финансовый 2 8" xfId="6924"/>
    <cellStyle name="Финансовый 2 8 2" xfId="6925"/>
    <cellStyle name="Финансовый 2 8 2 2" xfId="6926"/>
    <cellStyle name="Финансовый 2 8 3" xfId="6927"/>
    <cellStyle name="Финансовый 2 9" xfId="6928"/>
    <cellStyle name="Финансовый 2 9 2" xfId="6929"/>
    <cellStyle name="Финансовый 2_080603 Скор бюджет 2008 КТГ" xfId="6930"/>
    <cellStyle name="Финансовый 20" xfId="6931"/>
    <cellStyle name="Финансовый 20 2" xfId="6932"/>
    <cellStyle name="Финансовый 20 3" xfId="6933"/>
    <cellStyle name="Финансовый 20 4" xfId="6934"/>
    <cellStyle name="Финансовый 20 5" xfId="6935"/>
    <cellStyle name="Финансовый 21" xfId="6936"/>
    <cellStyle name="Финансовый 21 2" xfId="6937"/>
    <cellStyle name="Финансовый 21 3" xfId="6938"/>
    <cellStyle name="Финансовый 21 4" xfId="6939"/>
    <cellStyle name="Финансовый 21 5" xfId="6940"/>
    <cellStyle name="Финансовый 22" xfId="6941"/>
    <cellStyle name="Финансовый 22 2" xfId="6942"/>
    <cellStyle name="Финансовый 22 3" xfId="6943"/>
    <cellStyle name="Финансовый 22 4" xfId="6944"/>
    <cellStyle name="Финансовый 22 5" xfId="6945"/>
    <cellStyle name="Финансовый 23" xfId="6946"/>
    <cellStyle name="Финансовый 23 2" xfId="6947"/>
    <cellStyle name="Финансовый 23 3" xfId="6948"/>
    <cellStyle name="Финансовый 23 4" xfId="6949"/>
    <cellStyle name="Финансовый 23 5" xfId="6950"/>
    <cellStyle name="Финансовый 24" xfId="6951"/>
    <cellStyle name="Финансовый 24 2" xfId="6952"/>
    <cellStyle name="Финансовый 25" xfId="6953"/>
    <cellStyle name="Финансовый 25 2" xfId="6954"/>
    <cellStyle name="Финансовый 25 3" xfId="6955"/>
    <cellStyle name="Финансовый 26" xfId="6956"/>
    <cellStyle name="Финансовый 26 2" xfId="6957"/>
    <cellStyle name="Финансовый 26 3" xfId="6958"/>
    <cellStyle name="Финансовый 27" xfId="6959"/>
    <cellStyle name="Финансовый 27 2" xfId="6960"/>
    <cellStyle name="Финансовый 27 3" xfId="6961"/>
    <cellStyle name="Финансовый 27 4" xfId="6962"/>
    <cellStyle name="Финансовый 28" xfId="6963"/>
    <cellStyle name="Финансовый 28 2" xfId="6964"/>
    <cellStyle name="Финансовый 29" xfId="6965"/>
    <cellStyle name="Финансовый 29 2" xfId="6966"/>
    <cellStyle name="Финансовый 3" xfId="5"/>
    <cellStyle name="Финансовый 3 2" xfId="6967"/>
    <cellStyle name="Финансовый 3 2 2" xfId="6968"/>
    <cellStyle name="Финансовый 3 2 2 2" xfId="6969"/>
    <cellStyle name="Финансовый 3 2 2 3" xfId="6970"/>
    <cellStyle name="Финансовый 3 2 3" xfId="6971"/>
    <cellStyle name="Финансовый 3 2 3 2" xfId="6972"/>
    <cellStyle name="Финансовый 3 2 4" xfId="6973"/>
    <cellStyle name="Финансовый 3 3" xfId="6974"/>
    <cellStyle name="Финансовый 3 3 2" xfId="6975"/>
    <cellStyle name="Финансовый 3 3 2 2" xfId="6976"/>
    <cellStyle name="Финансовый 3 3 3" xfId="6977"/>
    <cellStyle name="Финансовый 3 3 3 2" xfId="6978"/>
    <cellStyle name="Финансовый 3 4" xfId="6979"/>
    <cellStyle name="Финансовый 30" xfId="6980"/>
    <cellStyle name="Финансовый 30 2" xfId="6981"/>
    <cellStyle name="Финансовый 31" xfId="6982"/>
    <cellStyle name="Финансовый 31 2" xfId="6983"/>
    <cellStyle name="Финансовый 32" xfId="6984"/>
    <cellStyle name="Финансовый 32 2" xfId="6985"/>
    <cellStyle name="Финансовый 33" xfId="6986"/>
    <cellStyle name="Финансовый 33 2" xfId="6987"/>
    <cellStyle name="Финансовый 34" xfId="6988"/>
    <cellStyle name="Финансовый 34 2" xfId="6989"/>
    <cellStyle name="Финансовый 35" xfId="6990"/>
    <cellStyle name="Финансовый 35 2" xfId="6991"/>
    <cellStyle name="Финансовый 36" xfId="6992"/>
    <cellStyle name="Финансовый 36 2" xfId="6993"/>
    <cellStyle name="Финансовый 37" xfId="6994"/>
    <cellStyle name="Финансовый 37 2" xfId="6995"/>
    <cellStyle name="Финансовый 38" xfId="6996"/>
    <cellStyle name="Финансовый 38 2" xfId="6997"/>
    <cellStyle name="Финансовый 39" xfId="6998"/>
    <cellStyle name="Финансовый 39 2" xfId="6999"/>
    <cellStyle name="Финансовый 4" xfId="7000"/>
    <cellStyle name="Финансовый 4 10" xfId="7001"/>
    <cellStyle name="Финансовый 4 10 2" xfId="7002"/>
    <cellStyle name="Финансовый 4 10 3" xfId="7003"/>
    <cellStyle name="Финансовый 4 11" xfId="7004"/>
    <cellStyle name="Финансовый 4 11 2" xfId="7005"/>
    <cellStyle name="Финансовый 4 11 3" xfId="7006"/>
    <cellStyle name="Финансовый 4 12" xfId="7007"/>
    <cellStyle name="Финансовый 4 12 2" xfId="7008"/>
    <cellStyle name="Финансовый 4 12 3" xfId="7009"/>
    <cellStyle name="Финансовый 4 13" xfId="7010"/>
    <cellStyle name="Финансовый 4 13 2" xfId="7011"/>
    <cellStyle name="Финансовый 4 13 3" xfId="7012"/>
    <cellStyle name="Финансовый 4 14" xfId="7013"/>
    <cellStyle name="Финансовый 4 14 2" xfId="7014"/>
    <cellStyle name="Финансовый 4 14 3" xfId="7015"/>
    <cellStyle name="Финансовый 4 15" xfId="7016"/>
    <cellStyle name="Финансовый 4 15 2" xfId="7017"/>
    <cellStyle name="Финансовый 4 15 3" xfId="7018"/>
    <cellStyle name="Финансовый 4 16" xfId="7019"/>
    <cellStyle name="Финансовый 4 16 2" xfId="7020"/>
    <cellStyle name="Финансовый 4 16 3" xfId="7021"/>
    <cellStyle name="Финансовый 4 17" xfId="7022"/>
    <cellStyle name="Финансовый 4 17 2" xfId="7023"/>
    <cellStyle name="Финансовый 4 17 3" xfId="7024"/>
    <cellStyle name="Финансовый 4 2" xfId="7025"/>
    <cellStyle name="Финансовый 4 2 2" xfId="7026"/>
    <cellStyle name="Финансовый 4 2 3" xfId="7027"/>
    <cellStyle name="Финансовый 4 3" xfId="7028"/>
    <cellStyle name="Финансовый 4 3 2" xfId="7029"/>
    <cellStyle name="Финансовый 4 3 2 2" xfId="7030"/>
    <cellStyle name="Финансовый 4 3 2 2 2" xfId="7031"/>
    <cellStyle name="Финансовый 4 3 2 3" xfId="7032"/>
    <cellStyle name="Финансовый 4 3 3" xfId="7033"/>
    <cellStyle name="Финансовый 4 4" xfId="7034"/>
    <cellStyle name="Финансовый 4 4 2" xfId="7035"/>
    <cellStyle name="Финансовый 4 4 2 2" xfId="7036"/>
    <cellStyle name="Финансовый 4 5" xfId="7037"/>
    <cellStyle name="Финансовый 4 5 2" xfId="7038"/>
    <cellStyle name="Финансовый 4 5 2 2" xfId="7039"/>
    <cellStyle name="Финансовый 4 5 3" xfId="7040"/>
    <cellStyle name="Финансовый 4 6" xfId="7041"/>
    <cellStyle name="Финансовый 4 6 2" xfId="7042"/>
    <cellStyle name="Финансовый 4 6 3" xfId="7043"/>
    <cellStyle name="Финансовый 4 6 4" xfId="7044"/>
    <cellStyle name="Финансовый 4 6 5" xfId="7045"/>
    <cellStyle name="Финансовый 4 7" xfId="7046"/>
    <cellStyle name="Финансовый 4 7 2" xfId="7047"/>
    <cellStyle name="Финансовый 4 7 3" xfId="7048"/>
    <cellStyle name="Финансовый 4 7 4" xfId="7049"/>
    <cellStyle name="Финансовый 4 7 5" xfId="7050"/>
    <cellStyle name="Финансовый 4 8" xfId="7051"/>
    <cellStyle name="Финансовый 4 8 2" xfId="7052"/>
    <cellStyle name="Финансовый 4 8 3" xfId="7053"/>
    <cellStyle name="Финансовый 4 9" xfId="7054"/>
    <cellStyle name="Финансовый 4 9 2" xfId="7055"/>
    <cellStyle name="Финансовый 4 9 3" xfId="7056"/>
    <cellStyle name="Финансовый 4_1_пол. КМГ Таблицы к ПЗ" xfId="7057"/>
    <cellStyle name="Финансовый 40" xfId="7058"/>
    <cellStyle name="Финансовый 40 2" xfId="7059"/>
    <cellStyle name="Финансовый 41" xfId="7060"/>
    <cellStyle name="Финансовый 41 2" xfId="7061"/>
    <cellStyle name="Финансовый 42" xfId="7062"/>
    <cellStyle name="Финансовый 42 2" xfId="7063"/>
    <cellStyle name="Финансовый 43" xfId="7064"/>
    <cellStyle name="Финансовый 43 2" xfId="7065"/>
    <cellStyle name="Финансовый 44" xfId="7066"/>
    <cellStyle name="Финансовый 44 2" xfId="7067"/>
    <cellStyle name="Финансовый 45" xfId="7068"/>
    <cellStyle name="Финансовый 45 2" xfId="7069"/>
    <cellStyle name="Финансовый 46" xfId="7070"/>
    <cellStyle name="Финансовый 46 2" xfId="7071"/>
    <cellStyle name="Финансовый 47" xfId="7072"/>
    <cellStyle name="Финансовый 47 2" xfId="7073"/>
    <cellStyle name="Финансовый 48" xfId="7074"/>
    <cellStyle name="Финансовый 48 2" xfId="7075"/>
    <cellStyle name="Финансовый 49" xfId="7076"/>
    <cellStyle name="Финансовый 49 2" xfId="7077"/>
    <cellStyle name="Финансовый 5" xfId="7078"/>
    <cellStyle name="Финансовый 5 2" xfId="7079"/>
    <cellStyle name="Финансовый 5 2 2" xfId="7080"/>
    <cellStyle name="Финансовый 5 2 3" xfId="7081"/>
    <cellStyle name="Финансовый 5 3" xfId="7082"/>
    <cellStyle name="Финансовый 5 3 2" xfId="7083"/>
    <cellStyle name="Финансовый 5 3 3" xfId="7084"/>
    <cellStyle name="Финансовый 5 3 4" xfId="7085"/>
    <cellStyle name="Финансовый 5 4" xfId="7086"/>
    <cellStyle name="Финансовый 5 5" xfId="7087"/>
    <cellStyle name="Финансовый 50" xfId="7088"/>
    <cellStyle name="Финансовый 50 2" xfId="7089"/>
    <cellStyle name="Финансовый 51" xfId="7090"/>
    <cellStyle name="Финансовый 51 2" xfId="7091"/>
    <cellStyle name="Финансовый 52" xfId="7092"/>
    <cellStyle name="Финансовый 52 2" xfId="7093"/>
    <cellStyle name="Финансовый 53" xfId="7094"/>
    <cellStyle name="Финансовый 53 2" xfId="7095"/>
    <cellStyle name="Финансовый 54" xfId="7096"/>
    <cellStyle name="Финансовый 54 2" xfId="7097"/>
    <cellStyle name="Финансовый 55" xfId="7098"/>
    <cellStyle name="Финансовый 55 2" xfId="7099"/>
    <cellStyle name="Финансовый 56" xfId="7100"/>
    <cellStyle name="Финансовый 56 2" xfId="7101"/>
    <cellStyle name="Финансовый 57" xfId="7102"/>
    <cellStyle name="Финансовый 57 2" xfId="7103"/>
    <cellStyle name="Финансовый 58" xfId="7104"/>
    <cellStyle name="Финансовый 58 2" xfId="7105"/>
    <cellStyle name="Финансовый 59" xfId="7106"/>
    <cellStyle name="Финансовый 59 2" xfId="7107"/>
    <cellStyle name="Финансовый 6" xfId="7108"/>
    <cellStyle name="Финансовый 6 2" xfId="7109"/>
    <cellStyle name="Финансовый 6 2 2" xfId="7110"/>
    <cellStyle name="Финансовый 6 2 2 2" xfId="7111"/>
    <cellStyle name="Финансовый 6 2 2 2 2" xfId="7112"/>
    <cellStyle name="Финансовый 6 2 2 3" xfId="7113"/>
    <cellStyle name="Финансовый 6 2 2 4" xfId="7114"/>
    <cellStyle name="Финансовый 6 2 2 5" xfId="7115"/>
    <cellStyle name="Финансовый 6 2 2 6" xfId="7116"/>
    <cellStyle name="Финансовый 6 2 3" xfId="7117"/>
    <cellStyle name="Финансовый 6 2 4" xfId="7118"/>
    <cellStyle name="Финансовый 6 2 5" xfId="7119"/>
    <cellStyle name="Финансовый 6 3" xfId="7120"/>
    <cellStyle name="Финансовый 6 4" xfId="7121"/>
    <cellStyle name="Финансовый 6 4 2" xfId="7122"/>
    <cellStyle name="Финансовый 6 4 3" xfId="7123"/>
    <cellStyle name="Финансовый 6 4 4" xfId="7124"/>
    <cellStyle name="Финансовый 6 4 5" xfId="7125"/>
    <cellStyle name="Финансовый 6 5" xfId="7126"/>
    <cellStyle name="Финансовый 60" xfId="7127"/>
    <cellStyle name="Финансовый 60 2" xfId="7128"/>
    <cellStyle name="Финансовый 60 3" xfId="7129"/>
    <cellStyle name="Финансовый 61" xfId="7130"/>
    <cellStyle name="Финансовый 61 2" xfId="7131"/>
    <cellStyle name="Финансовый 61 3" xfId="7132"/>
    <cellStyle name="Финансовый 62" xfId="7133"/>
    <cellStyle name="Финансовый 62 2" xfId="7134"/>
    <cellStyle name="Финансовый 62 3" xfId="7135"/>
    <cellStyle name="Финансовый 63" xfId="7136"/>
    <cellStyle name="Финансовый 64" xfId="7137"/>
    <cellStyle name="Финансовый 65" xfId="7138"/>
    <cellStyle name="Финансовый 66" xfId="7139"/>
    <cellStyle name="Финансовый 67" xfId="7140"/>
    <cellStyle name="Финансовый 68" xfId="7141"/>
    <cellStyle name="Финансовый 69" xfId="7142"/>
    <cellStyle name="Финансовый 7" xfId="7143"/>
    <cellStyle name="Финансовый 7 2" xfId="7144"/>
    <cellStyle name="Финансовый 7 3" xfId="7145"/>
    <cellStyle name="Финансовый 7 4" xfId="7146"/>
    <cellStyle name="Финансовый 70" xfId="7147"/>
    <cellStyle name="Финансовый 71" xfId="7148"/>
    <cellStyle name="Финансовый 72" xfId="7149"/>
    <cellStyle name="Финансовый 73" xfId="7150"/>
    <cellStyle name="Финансовый 74" xfId="7151"/>
    <cellStyle name="Финансовый 75" xfId="7152"/>
    <cellStyle name="Финансовый 76" xfId="7153"/>
    <cellStyle name="Финансовый 77" xfId="7154"/>
    <cellStyle name="Финансовый 78" xfId="7155"/>
    <cellStyle name="Финансовый 79" xfId="7156"/>
    <cellStyle name="Финансовый 8" xfId="7157"/>
    <cellStyle name="Финансовый 8 2" xfId="7158"/>
    <cellStyle name="Финансовый 8 2 2" xfId="7159"/>
    <cellStyle name="Финансовый 8 2 2 2" xfId="7160"/>
    <cellStyle name="Финансовый 8 2 2 3" xfId="7161"/>
    <cellStyle name="Финансовый 8 2 2 4" xfId="7162"/>
    <cellStyle name="Финансовый 8 2 2 5" xfId="7163"/>
    <cellStyle name="Финансовый 8 2 3" xfId="7164"/>
    <cellStyle name="Финансовый 8 2 4" xfId="7165"/>
    <cellStyle name="Финансовый 8 2 5" xfId="7166"/>
    <cellStyle name="Финансовый 8 3" xfId="7167"/>
    <cellStyle name="Финансовый 8 3 2" xfId="7168"/>
    <cellStyle name="Финансовый 8 3 2 2" xfId="7169"/>
    <cellStyle name="Финансовый 8 3 3" xfId="7170"/>
    <cellStyle name="Финансовый 8 3 4" xfId="7171"/>
    <cellStyle name="Финансовый 8 3 5" xfId="7172"/>
    <cellStyle name="Финансовый 8 4" xfId="7173"/>
    <cellStyle name="Финансовый 8 5" xfId="7174"/>
    <cellStyle name="Финансовый 8 5 2" xfId="7175"/>
    <cellStyle name="Финансовый 8 6" xfId="7176"/>
    <cellStyle name="Финансовый 8 7" xfId="7177"/>
    <cellStyle name="Финансовый 8 8" xfId="7178"/>
    <cellStyle name="Финансовый 80" xfId="7179"/>
    <cellStyle name="Финансовый 81" xfId="7180"/>
    <cellStyle name="Финансовый 82" xfId="7181"/>
    <cellStyle name="Финансовый 83" xfId="7182"/>
    <cellStyle name="Финансовый 84" xfId="7183"/>
    <cellStyle name="Финансовый 85" xfId="7184"/>
    <cellStyle name="Финансовый 86" xfId="7185"/>
    <cellStyle name="Финансовый 87" xfId="7186"/>
    <cellStyle name="Финансовый 88" xfId="7187"/>
    <cellStyle name="Финансовый 89" xfId="7188"/>
    <cellStyle name="Финансовый 9" xfId="7189"/>
    <cellStyle name="Финансовый 9 2" xfId="7190"/>
    <cellStyle name="Финансовый 9 2 2" xfId="7191"/>
    <cellStyle name="Финансовый 9 2 3" xfId="7192"/>
    <cellStyle name="Финансовый 9 2 4" xfId="7193"/>
    <cellStyle name="Финансовый 9 2 5" xfId="7194"/>
    <cellStyle name="Финансовый 9 3" xfId="7195"/>
    <cellStyle name="Финансовый 9 3 2" xfId="7196"/>
    <cellStyle name="Финансовый 9 3 3" xfId="7197"/>
    <cellStyle name="Финансовый 9 4" xfId="7198"/>
    <cellStyle name="Финансовый 9 4 2" xfId="7199"/>
    <cellStyle name="Финансовый 9 5" xfId="7200"/>
    <cellStyle name="Финансовый 9 6" xfId="7201"/>
    <cellStyle name="Финансовый 9 7" xfId="7202"/>
    <cellStyle name="Финансовый 9 8" xfId="7203"/>
    <cellStyle name="Финансовый 9 9" xfId="7204"/>
    <cellStyle name="Финансовый 90" xfId="7205"/>
    <cellStyle name="Финансовый 91" xfId="7206"/>
    <cellStyle name="Финансовый 92" xfId="7207"/>
    <cellStyle name="Финансовый 93" xfId="7208"/>
    <cellStyle name="Финансовый 94" xfId="7209"/>
    <cellStyle name="Финансовый 95" xfId="7210"/>
    <cellStyle name="Финансовый 96" xfId="7211"/>
    <cellStyle name="Финансовый 97" xfId="7212"/>
    <cellStyle name="Финансовый 98" xfId="7213"/>
    <cellStyle name="Финансовый 99" xfId="7214"/>
    <cellStyle name="Хороший 2" xfId="7215"/>
    <cellStyle name="Хороший 2 2" xfId="7216"/>
    <cellStyle name="Хороший 3" xfId="7217"/>
    <cellStyle name="Хороший 3 2" xfId="7218"/>
    <cellStyle name="Хороший 4" xfId="7219"/>
    <cellStyle name="Хороший 4 2" xfId="7220"/>
    <cellStyle name="Цена" xfId="7221"/>
    <cellStyle name="Цена 2" xfId="7222"/>
    <cellStyle name="Цена 2 2" xfId="7223"/>
    <cellStyle name="Цена 2_TCO_06_2012 ТЭП" xfId="7224"/>
    <cellStyle name="Цена 3" xfId="7225"/>
    <cellStyle name="Цена 4" xfId="7226"/>
    <cellStyle name="Цена 4 2" xfId="7227"/>
    <cellStyle name="Цена 5" xfId="7228"/>
    <cellStyle name="Цена 5 2" xfId="7229"/>
    <cellStyle name="Цена_~6262219" xfId="7230"/>
    <cellStyle name="Числовой" xfId="7231"/>
    <cellStyle name="Џђ?–…?’?›?" xfId="7232"/>
    <cellStyle name="Џђ?–…?’?›? 2" xfId="7233"/>
    <cellStyle name="Џђһ–…қ’қ›ү" xfId="7234"/>
    <cellStyle name="Џђһ–…қ’қ›ү 2" xfId="7235"/>
    <cellStyle name="Џђћ–…ќ’ќ›‰" xfId="7236"/>
    <cellStyle name="Џђћ–…ќ’ќ›‰ 2" xfId="7237"/>
    <cellStyle name="Џђћ–…ќ’ќ›‰ 2 2" xfId="7238"/>
    <cellStyle name="Џђћ–…ќ’ќ›‰ 3" xfId="7239"/>
    <cellStyle name="Џђћ–…ќ’ќ›‰ 3 2" xfId="7240"/>
    <cellStyle name="Џђћ–…ќ’ќ›‰ 4" xfId="7241"/>
    <cellStyle name="Џђћ–…ќ’ќ›‰ 4 2" xfId="7242"/>
    <cellStyle name="Џђћ–…ќ’ќ›‰_~6262219" xfId="7243"/>
    <cellStyle name="Шапка" xfId="7244"/>
    <cellStyle name="ШАУ" xfId="7245"/>
    <cellStyle name="千位分隔_CostEstimationForThirdInspectionPartyVer1" xfId="7246"/>
    <cellStyle name="常规_Bal0702" xfId="7247"/>
    <cellStyle name="標準_EUDF" xfId="724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68" Type="http://schemas.openxmlformats.org/officeDocument/2006/relationships/externalLink" Target="externalLinks/externalLink267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58" Type="http://schemas.openxmlformats.org/officeDocument/2006/relationships/externalLink" Target="externalLinks/externalLink257.xml"/><Relationship Id="rId279" Type="http://schemas.openxmlformats.org/officeDocument/2006/relationships/calcChain" Target="calcChain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244" Type="http://schemas.openxmlformats.org/officeDocument/2006/relationships/externalLink" Target="externalLinks/externalLink243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65" Type="http://schemas.openxmlformats.org/officeDocument/2006/relationships/externalLink" Target="externalLinks/externalLink264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externalLink" Target="externalLinks/externalLink238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0" Type="http://schemas.openxmlformats.org/officeDocument/2006/relationships/externalLink" Target="externalLinks/externalLink249.xml"/><Relationship Id="rId255" Type="http://schemas.openxmlformats.org/officeDocument/2006/relationships/externalLink" Target="externalLinks/externalLink254.xml"/><Relationship Id="rId271" Type="http://schemas.openxmlformats.org/officeDocument/2006/relationships/externalLink" Target="externalLinks/externalLink270.xml"/><Relationship Id="rId276" Type="http://schemas.openxmlformats.org/officeDocument/2006/relationships/theme" Target="theme/theme1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261" Type="http://schemas.openxmlformats.org/officeDocument/2006/relationships/externalLink" Target="externalLinks/externalLink260.xml"/><Relationship Id="rId266" Type="http://schemas.openxmlformats.org/officeDocument/2006/relationships/externalLink" Target="externalLinks/externalLink265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1" Type="http://schemas.openxmlformats.org/officeDocument/2006/relationships/externalLink" Target="externalLinks/externalLink250.xml"/><Relationship Id="rId256" Type="http://schemas.openxmlformats.org/officeDocument/2006/relationships/externalLink" Target="externalLinks/externalLink255.xml"/><Relationship Id="rId277" Type="http://schemas.openxmlformats.org/officeDocument/2006/relationships/styles" Target="styles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72" Type="http://schemas.openxmlformats.org/officeDocument/2006/relationships/externalLink" Target="externalLinks/externalLink27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262" Type="http://schemas.openxmlformats.org/officeDocument/2006/relationships/externalLink" Target="externalLinks/externalLink261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sharedStrings" Target="sharedStrings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\&#1091;&#1080;\&#1052;&#1086;&#1080;%20&#1076;&#1086;&#1082;&#1091;&#1084;&#1077;&#1085;&#1090;&#1099;\Gauhar\&#1057;&#1072;&#1084;&#1088;&#1091;&#1082;%20&#1069;&#1085;&#1077;&#1088;&#1075;&#1086;\Worksheet%20in%205650%20PP&amp;E%20movement%20-%20%20Final%20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ykova/&#1056;&#1072;&#1073;&#1086;&#1095;&#1080;&#1081;%20&#1089;&#1090;&#1086;&#1083;/ddddd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S-Terekhov\Local%20Settings\Temporary%20Internet%20Files\OLK21\&#1092;&#1077;&#1074;%202002\&#1044;&#1041;&#1057;&#1055;_02_%20200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S-Terekhov\Local%20Settings\Temporary%20Internet%20Files\OLK21\&#1092;&#1077;&#1074;%202002\&#1044;&#1041;&#1057;&#1055;_02_%20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kkassymbalinova\Local%20Settings\Temporary%20Internet%20Files\Content.IE5\OPA745E3\&#1044;&#1063;&#1042;-10-2007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zakirova\&#1072;&#1083;&#1101;&#1089;\&#1055;&#1083;&#1072;&#1090;&#1077;&#1078;&#1080;%202007-2008\2007\Payments_2007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omarova\share\Usl_Pr03_v2&#1091;&#1090;&#1074;04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.Chukachuk/&#1056;&#1072;&#1073;&#1086;&#1095;&#1080;&#1081;%20&#1089;&#1090;&#1086;&#1083;/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52;&#1072;&#1090;&#1077;&#1088;&#1080;&#1072;&#1083;&#1099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2\&#1050;%20&#1090;&#1072;&#1088;&#1080;&#1092;&#1091;%20&#1040;&#1083;&#1069;&#1057;%202007\Documents%20and%20Settings\MSim.APCALMATY\Local%20Settings\Temporary%20Internet%20Files\Content.IE5\KD2RGPAV\&#1042;&#1072;&#1088;&#1080;&#1072;&#1094;&#1080;&#1080;\&#1055;&#1086;%20&#1082;&#1086;&#1084;&#1087;&#1072;&#1085;&#1080;&#1103;&#1084;%203%20&#1073;&#1102;&#1076;&#1078;&#1077;&#1090;&#1072;%202007%20&#1075;&#1086;&#1076;&#1072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-Samarova/&#1052;&#1086;&#1080;%20&#1076;&#1086;&#1082;&#1091;&#1084;&#1077;&#1085;&#1090;&#1099;/&#1055;&#1088;&#1080;&#1082;&#1072;&#1079;_182/form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-PL\NBPL\_FE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khabibullin/My%20Documents/KMG/Transformation/&#1057;&#1082;&#1086;&#1088;&#1088;&#1077;&#1082;&#1090;&#1080;&#1088;%20&#1056;&#1044;_&#1084;&#1077;&#1089;&#1103;&#1094;_&#1085;&#1072;_20_CF%20Calc%20(version%202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nkhabibullin\My%20Documents\KMG\Tran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KAKIMO~1\LOCALS~1\Temp\Rar$DI06.656\Documents%20and%20Settings\&#1040;&#1076;&#1084;&#1080;&#1085;&#1080;&#1089;&#1090;&#1088;&#1072;&#1090;&#1086;&#1088;\&#1056;&#1072;&#1073;&#1086;&#1095;&#1080;&#1081;%20&#1089;&#1090;&#1086;&#1083;\&#1041;&#1070;&#1044;&#1046;&#1045;&#1058;%202008&#1075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.IREN/&#1052;&#1086;&#1080;%20&#1076;&#1086;&#1082;&#1091;&#1084;&#1077;&#1085;&#1090;&#1099;/2004-2005-2006/&#1055;&#1086;&#1090;&#1088;&#1077;&#1073;&#1080;&#1090;&#1077;&#1083;&#1080;%20&#1101;&#1083;&#1101;&#1085;%202005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.sabitova\Local%20Settings\Temporary%20Internet%20Files\OLK15EE\&#1064;&#1088;&#1043;&#1069;&#1057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syzdykbaeva\Local%20Settings\Temporary%20Internet%20Files\OLK8D\&#1092;&#1077;&#1074;%202002\&#1044;&#1041;&#1057;&#1055;_02_%20200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-Terekhov/Local%20Settings/Temporary%20Internet%20Files/OLK21/&#1092;&#1077;&#1074;%202002/&#1044;&#1041;&#1057;&#1055;_02_%20200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yzdykbaeva/Local%20Settings/Temporary%20Internet%20Files/OLK8D/&#1092;&#1077;&#1074;%202002/&#1044;&#1041;&#1057;&#1055;_02_%20200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54;%20&#1046;&#1043;&#1056;&#1069;&#1057;/&#1041;&#1102;&#1076;&#1078;&#1077;&#1090;%202008%20&#1075;&#1086;&#1076;&#1072;/&#1041;&#1102;&#1076;&#1078;&#1077;&#1090;%202008&#1075;.%20&#1076;&#1083;&#1103;%20&#1058;&#1072;&#1088;&#1072;&#1079;-&#1069;&#1085;&#1077;&#1088;&#1075;&#1086;%202005/&#1041;&#1102;&#1076;&#1078;&#1077;&#1090;%202008%20&#1076;&#1083;&#1103;%20&#1058;&#1072;&#1088;&#1072;&#1079;&#1069;&#1085;&#1077;&#1088;&#1075;&#1086;-2005/&#1054;&#1090;&#1095;&#1077;&#1090;%20&#1079;&#1072;%202008%20&#1075;&#1086;&#1076;%20(&#1092;&#1072;&#1082;&#1090;)(&#1058;&#1054;&#1054;%20&#1058;&#1072;&#1088;&#1072;&#1079;&#1069;&#1085;&#1077;&#1088;&#1075;&#1086;)/&#1041;&#1102;&#1076;&#1078;&#1077;&#1090;%202008&#1075;.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&#1077;&#1090;\0106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41;&#1102;&#1076;&#1078;&#1077;&#1090;04_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6;&#1072;&#1073;&#1086;&#1095;&#1080;&#1081;%20&#1089;&#1090;&#1086;&#1083;\&#1056;&#1072;&#1089;&#1095;&#1077;&#1090;&#1099;\&#1055;&#1086;&#1095;&#1090;&#1072;%20&#1080;&#1089;&#1093;&#1086;&#1076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4;&#1041;&#1055;%20&#1080;%20&#1069;&#1040;/&#1043;&#1086;&#1085;&#1095;&#1077;&#1085;&#1082;&#1086;/B-PL/NBPL/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41;&#1102;&#1076;&#1078;&#1077;&#1090;-02\&#1041;&#1102;&#1076;&#1078;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tazetdinova/AppData/Local/Microsoft/Windows/Temporary%20Internet%20Files/Content.Outlook/D1WVO2H8/&#1064;&#1072;&#1073;&#1083;&#1086;&#1085;%20&#1076;&#1083;&#1103;%20&#1087;&#1086;&#1083;&#1091;&#1075;&#1086;&#1076;&#1080;&#1103;%202013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Zhugurova\Local%20Settings\Temporary%20Internet%20Files\OLK12\&#1092;&#1077;&#1074;%202002\&#1044;&#1041;&#1057;&#1055;_02_%20200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&#1055;&#1056;&#1054;&#1045;&#1050;&#1058;%20&#1057;&#1059;&#1054;/2008/10.10.08%20&#1054;&#1089;&#1087;&#1072;&#1085;&#1086;&#1074;&#1086;&#1081;%20&#1087;&#1086;%20&#1057;&#1040;&#1055;&#1091;/&#1059;&#1090;&#1074;_&#1092;&#1086;&#1088;&#1084;&#1099;_2008_&#1084;&#1077;&#1089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52;&#1086;&#1080;%20&#1076;&#1086;&#1082;&#1091;&#1084;&#1077;&#1085;&#1090;&#1099;\&#1044;&#1077;&#1082;&#1072;&#1073;&#1088;&#1100;new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g.sabitova.SAMRUK-ENERGY\&#1052;&#1086;&#1080;%20&#1076;&#1086;&#1082;&#1091;&#1084;&#1077;&#1085;&#1090;&#1099;\&#1055;&#1072;&#1082;&#1077;&#1090;%20&#1086;&#1090;&#1095;&#1077;&#1090;&#1085;&#1086;&#1089;&#1090;&#1080;%20&#1057;&#1072;&#1084;&#1088;&#1091;&#1082;\3.%20&#1055;&#1072;&#1082;&#1077;&#1090;%20&#1085;&#1072;%20&#1077;&#1078;&#1077;&#1082;&#1074;&#1072;&#1088;&#1090;&#1072;&#1083;&#1100;&#1085;&#1086;&#1081;%20&#1086;&#1089;&#1085;&#1086;&#1074;&#1077;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/&#1056;&#1072;&#1073;&#1086;&#1095;&#1080;&#1081;%20&#1089;&#1090;&#1086;&#1083;/&#1043;&#1054;&#1053;&#1063;&#1045;&#1053;&#1050;&#1054;/&#1048;&#1079;%20&#1082;&#1086;&#1084;&#1072;&#1085;&#1076;&#1080;&#1088;&#1086;&#1074;&#1082;&#1080;%201.03.09/Documents%20and%20Settings/&#1048;&#1088;&#1080;&#1085;&#1072;.IT/&#1052;&#1086;&#1080;%20&#1076;&#1086;&#1082;&#1091;&#1084;&#1077;&#1085;&#1090;&#1099;/My%20eBooks/&#1053;&#1086;&#1088;&#1084;&#1099;%20&#1076;&#1083;&#1103;%20&#1090;&#1072;&#1088;&#1080;&#1092;&#1086;&#1074;%20&#1085;&#1072;%20&#1082;&#1086;&#1084;%20&#1091;&#1089;&#1083;&#1091;&#1075;&#1080;/&#1053;&#1086;&#1088;&#1084;&#1099;%20&#1076;&#1083;&#1103;%20&#1090;&#1072;&#1088;&#1080;&#1092;&#1086;&#1074;%20&#1085;&#1072;%20&#1082;&#1086;&#1084;%20&#1091;&#1089;&#1083;&#1091;&#1075;&#1080;/&#1053;&#1086;&#1088;&#1084;&#1099;%20&#1085;&#1072;%201.04.06&#1075;/&#1053;&#1086;&#1088;&#1084;&#1099;18.04.06/&#1053;&#1086;&#1088;&#1084;&#1099;18.04.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8;&#1088;&#1080;&#1085;&#1072;.IT/&#1052;&#1086;&#1080;%20&#1076;&#1086;&#1082;&#1091;&#1084;&#1077;&#1085;&#1090;&#1099;/My%20eBooks/&#1053;&#1086;&#1088;&#1084;&#1099;%20&#1076;&#1083;&#1103;%20&#1090;&#1072;&#1088;&#1080;&#1092;&#1086;&#1074;%20&#1085;&#1072;%20&#1082;&#1086;&#1084;%20&#1091;&#1089;&#1083;&#1091;&#1075;&#1080;/&#1053;&#1086;&#1088;&#1084;&#1099;%20&#1076;&#1083;&#1103;%20&#1090;&#1072;&#1088;&#1080;&#1092;&#1086;&#1074;%20&#1085;&#1072;%20&#1082;&#1086;&#1084;%20&#1091;&#1089;&#1083;&#1091;&#1075;&#1080;/&#1053;&#1086;&#1088;&#1084;&#1099;%20&#1085;&#1072;%201.04.06&#1075;/&#1053;&#1086;&#1088;&#1084;&#1099;18.04.06/&#1053;&#1086;&#1088;&#1084;&#1099;18.04.06/&#1058;&#1058;&#1062;/&#1052;&#1072;&#1079;.&#1073;&#1072;&#1082;&#1080;%20(&#1088;&#1072;&#1089;&#1095;&#1077;&#1090;&#1099;)/&#1061;&#1088;&#1072;&#1085;&#1077;&#1085;&#1080;&#1077;%20&#1084;&#1072;&#1079;&#1091;&#1090;&#1072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&#1056;&#1072;&#1073;&#1086;&#1095;&#1080;&#1081;%20&#1089;&#1090;&#1086;&#1083;/&#1092;&#1077;&#1074;&#1088;&#1072;&#1083;&#1100;%2011/&#1087;&#1086;&#1082;&#1072;&#1079;&#1072;&#1090;&#1077;&#1083;&#1080;/&#1052;&#1086;&#1080;%20&#1076;&#1086;&#1082;&#1091;&#1084;&#1077;&#1085;&#1090;&#1099;/&#1054;&#1073;&#1097;&#1072;&#1103;/&#1054;&#1073;&#1097;&#1072;&#1103;%20&#1076;&#1083;&#1103;%20&#1088;&#1072;&#1073;&#1086;&#1090;&#1099;/&#1059;&#1063;&#1045;&#1058;/&#1057;&#1087;&#1088;&#1072;&#1074;&#1082;&#1080;/&#1057;&#1087;&#1088;&#1072;&#1074;&#1082;&#1080;%20&#1087;&#1086;%20&#1090;&#1086;&#1087;&#1083;&#1080;&#1074;&#1091;/&#1052;&#1086;&#1080;%20&#1076;&#1086;&#1082;&#1091;&#1084;&#1077;&#1085;&#1090;&#1099;/&#1054;&#1073;&#1097;&#1072;&#1103;/&#1054;&#1073;&#1097;&#1072;&#1103;%20&#1076;&#1083;&#1103;%20&#1088;&#1072;&#1073;&#1086;&#1090;&#1099;/&#1059;&#1063;&#1045;&#1058;/2003&#1075;/12&#1076;&#1077;&#1082;&#1072;&#1073;&#1088;&#1100;/&#1040;&#1082;&#1090;&#1099;%20&#1076;&#1077;&#1082;&#1072;&#1073;&#1088;&#1100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/&#1056;&#1072;&#1073;&#1086;&#1095;&#1080;&#1081;%20&#1089;&#1090;&#1086;&#1083;/&#1052;&#1086;&#1080;%20&#1076;&#1086;&#1082;&#1091;&#1084;&#1077;&#1085;&#1090;&#1099;/&#1054;&#1073;&#1097;&#1072;&#1103;/&#1054;&#1073;&#1097;&#1072;&#1103;%20&#1076;&#1083;&#1103;%20&#1088;&#1072;&#1073;&#1086;&#1090;&#1099;/&#1059;&#1063;&#1045;&#1058;/2003&#1075;/07&#1080;&#1102;&#1083;&#1100;/&#1040;&#1082;&#1090;&#1099;%20&#1080;&#1102;&#1083;&#1100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3;&#1086;&#1085;&#1095;&#1077;&#1085;&#1082;&#1086;%20&#1076;&#1080;&#1089;&#1082;%20&#1044;/&#1048;&#1085;&#1085;&#1072;/2011%20&#1075;.&#1060;&#1072;&#1082;&#1090;/21.10.10&#1075;/&#1041;&#1102;&#1076;&#1078;&#1077;&#1090;%20&#1085;&#1072;%202011-2015&#1075;&#1075;/&#1047;&#1072;&#1097;&#1080;&#1090;&#1072;%20&#1041;&#1102;&#1076;&#1078;&#1077;&#1090;&#1072;%20&#1085;&#1072;%202011-2015&#1075;&#1075;%2020.08.10&#1075;/&#1052;&#1086;&#1080;%20&#1076;&#1086;&#1082;&#1091;&#1084;&#1077;&#1085;&#1090;&#1099;/&#1054;&#1073;&#1097;&#1072;&#1103;/&#1054;&#1073;&#1097;&#1072;&#1103;%20&#1076;&#1083;&#1103;%20&#1088;&#1072;&#1073;&#1086;&#1090;&#1099;/&#1059;&#1063;&#1045;&#1058;/2003&#1075;/07&#1080;&#1102;&#1083;&#1100;/&#1040;&#1082;&#1090;&#1099;%20&#1080;&#1102;&#1083;&#1100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User\&#1052;&#1086;&#1080;%20&#1076;&#1086;&#1082;&#1091;&#1084;&#1077;&#1085;&#1090;&#1099;\&#1042;&#1086;&#1076;&#1086;&#1089;&#1085;&#1072;&#1073;&#1078;&#1077;&#1085;&#1080;&#1077;\&#1055;&#1086;&#1076;&#1079;&#1077;&#1084;&#1085;&#1072;&#1103;%20&#1074;&#1086;&#1076;&#1072;\&#1087;&#1086;&#1076;&#1079;%20&#1074;&#1086;&#1076;&#1072;%202008&#1075;\2004-2005-2006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&#1057;&#1072;&#1082;&#1077;&#1085;\&#1050;&#1072;&#1079;&#1090;&#1088;&#1072;&#1085;&#1089;&#1075;&#1072;&#1079;\&#1055;&#1086;&#1090;&#1086;&#1082;&#1080;%20&#1076;&#1083;&#1103;%20&#1050;&#1058;&#1043;\&#1041;&#1102;&#1076;&#1078;&#1077;&#1090;-&#1092;&#1072;&#1082;&#1090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last3/&#1055;&#1088;&#1080;&#1082;&#1072;&#1079;_182/for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last3\&#1055;&#1088;&#1080;&#1082;&#1072;&#1079;_182\form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last3\&#1055;&#1088;&#1080;&#1082;&#1072;&#1079;_182\form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4;_&#1085;&#1072;&#1095;_&#1087;&#1090;&#1086;\&#1084;&#1086;&#1080;%20&#1076;&#1086;&#1082;&#1091;&#1084;&#1077;&#1085;&#1090;\&#1052;&#1086;&#1080;%20&#1076;&#1086;&#1082;&#1091;&#1084;&#1077;&#1085;&#1090;&#1099;\&#1056;&#1072;&#1089;&#1095;&#1077;&#1090;&#1099;\&#1042;&#1086;&#1076;&#1086;&#1087;&#1086;&#1090;&#1088;&#1077;&#1073;&#1083;&#1077;&#1085;&#1080;&#1077;\&#1048;&#1089;&#1093;&#1086;&#1076;&#1085;&#1099;&#1077;%20&#1076;&#1072;&#1085;&#1085;&#1099;&#1077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ESENG~1\LOCALS~1\Temp\Rar$DI00.750\&#1060;&#1080;&#1085;&#1084;&#1086;&#1076;&#1077;&#1083;&#1100;_&#1040;&#1046;&#1050;_last_12.11.09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Documents%20and%20Settings\Administrator\Local%20Settings\Temporary%20Internet%20Files\OLK2\Documents%20and%20Settings\dima\Local%20Settings\Temporary%20Internet%20Files\Content.IE5\4TIJKLAZ\BPAtyrau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&#1045;&#1088;&#1085;&#1080;&#1103;&#1079;\&#1057;&#1086;&#1073;&#1086;&#1081;\&#1052;&#1086;&#1080;%20&#1087;&#1088;&#1086;&#1077;&#1082;&#1090;&#1099;\&#1047;&#1072;&#1084;&#1072;&#1085;&#1075;&#1072;&#1079;%20&#1089;&#1077;&#1088;&#1074;&#1080;&#1089;\&#1073;&#1080;&#1079;&#1085;&#1077;&#1089;%20&#1087;&#1083;&#1072;&#1085;\&#1045;&#1088;&#1085;&#1080;&#1103;&#1079;\&#1057;&#1086;&#1073;&#1086;&#1081;\&#1052;&#1086;&#1080;%20&#1087;&#1088;&#1086;&#1077;&#1082;&#1090;&#1099;\&#1043;&#1080;&#1087;&#1089;\&#1060;&#1080;&#1085;&#1072;&#1085;&#1089;&#1099;\&#1057;&#1090;&#1088;&#1086;&#1080;&#1090;&#1077;&#1083;&#1100;%20&#1087;&#1088;&#1077;&#1092;&#1077;&#1088;&#1077;&#1085;&#1094;&#1080;&#108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-Abilov\Local%20Settings\Temporary%20Internet%20Files\OLK12E\&#1060;&#1086;&#1088;&#1084;&#1072;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/2013/2013-2015_&#1055;&#1056;_&#1050;&#1086;&#1088;&#1088;&#1077;&#1082;&#1090;&#1080;&#1088;&#1086;&#1074;&#1082;&#1072;%20&#1043;&#1056;&#1069;&#1057;-1%20&#1044;&#1054;%20&#1089;%20&#1089;&#1077;&#1085;&#1090;&#1103;&#1073;&#1088;&#1103;%202013%20&#1075;/1.%20&#1050;&#1086;&#1085;&#1089;&#1086;&#1083;&#1080;&#1076;&#1072;&#1094;&#1080;&#1103;/1.%20&#1057;&#1074;&#1086;&#1076;%2013-15_&#1084;&#1072;&#1081;%202013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54;%20&#1046;&#1043;&#1056;&#1069;&#1057;/&#1041;&#1102;&#1076;&#1078;&#1077;&#1090;%20&#1085;&#1072;%202010%20&#1075;&#1086;&#1076;/&#1047;&#1072;&#1097;&#1080;&#1090;&#1072;%20&#1073;&#1102;&#1076;&#1078;&#1077;&#1090;&#1072;%20&#1085;&#1072;%202010%20&#1075;&#1086;&#1076;%20&#1086;&#1090;%2011.08.09&#1075;/B-PL/NBPL/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B-PL/NBPL/_F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B-PL\NBPL\_F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2002-2003-2004-2005-2006-2007-2008-09-10-11/2012%20&#1075;&#1086;&#1076;/&#1060;&#1077;&#1074;&#1088;&#1072;&#1083;&#1100;%202012/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2.%20Monthly\commercial%20losses%20act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52;&#1086;&#1076;&#1077;&#1083;&#110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52;&#1086;&#1076;&#1077;&#1083;&#110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vestment%20Programm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wp_draf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Telasi_Budget_2003_20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2012%20&#1050;&#1086;&#1085;&#1089;.%20&#1086;&#1090;&#1095;&#1077;&#1090;%20&#1040;&#1091;&#1076;&#1080;&#1090;/1.%20&#1050;&#1086;&#1085;&#1089;&#1086;&#1083;&#1080;&#1076;&#1072;&#1094;&#1080;&#1103;/&#1040;&#1088;&#1093;&#1080;&#1074;/&#1043;&#1086;&#1076;&#1086;&#1090;&#1095;&#1077;&#1090;%202012%20&#1076;&#1083;&#1103;%20&#1044;&#1054;%20&#1055;&#1088;&#1080;&#1083;.31-3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6\2006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0;&#1085;&#1080;&#1075;&#1072;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&#1045;&#1040;&#1041;&#1056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H-SAM~1/LOCALS~1/Temp/C.Lotus.Notes.Data/57_1NKs%20&#1087;&#1083;&#1102;&#1089;%20&#1040;&#1040;_&#105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~1\ZH-SAM~1\LOCALS~1\Temp\C.Lotus.Notes.Data\57_1NKs%20&#1087;&#1083;&#1102;&#1089;%20&#1040;&#1040;_&#1053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ZH-SAM~1\LOCALS~1\Temp\C.Lotus.Notes.Data\57_1NKs%20&#1087;&#1083;&#1102;&#1089;%20&#1040;&#1040;_&#1053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TARIFA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~1\ZH-SAM~1\LOCALS~1\Temp\C.Lotus.Notes.Data\57_1NKs%20&#1087;&#1083;&#1102;&#1089;%20&#1040;&#1040;_&#1053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.Shaikenov/&#1052;&#1086;&#1080;%20&#1076;&#1086;&#1082;&#1091;&#1084;&#1077;&#1085;&#1090;&#1099;/&#1041;&#1080;&#1079;&#1085;&#1077;&#1089;-&#1087;&#1083;&#1072;&#1085;/&#1041;&#1080;&#1079;&#1085;&#1077;&#1089;-&#1087;&#1083;&#1072;&#1085;%20610%20&#1050;&#1055;&#1057;&#1047;%20&#1050;&#1052;&#1043;/&#1041;&#1055;%20&#1076;&#1083;&#1103;%20&#1057;&#1044;%2028.12/RD_61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2;&#1074;&#1072;&#1088;&#1090;&#1072;&#1083;&#1100;&#1085;&#1099;&#1077;%20&#1086;&#1090;&#1095;&#1077;&#1090;&#1099;\2009\&#1086;&#1090;&#1095;&#1077;&#1090;%20&#1079;&#1072;%201%20&#1082;&#1074;.%202009&#1075;\&#1054;&#1090;&#1095;&#1077;&#1090;_&#1079;&#1072;%201-&#1082;&#1074;.2009&#1075;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G-SHET~1\LOCALS~1\Temp\notesE1EF34\KTG_1_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G-SHET~1\LOCALS~1\Temp\notesE1EF34\KTG_1_2006.xl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Z-Rakhmankulova/&#1052;&#1086;&#1080;%20&#1076;&#1086;&#1082;&#1091;&#1084;&#1077;&#1085;&#1090;&#1099;/&#1042;&#1085;.%20&#1087;&#1086;&#1083;&#1086;&#1078;&#1077;&#1085;&#1080;&#1103;/&#1059;&#1095;&#1077;&#1090;&#1085;&#1072;&#1103;%20&#1087;&#1086;&#1083;&#1080;&#1090;&#1080;&#1082;&#1072;/&#1055;&#1083;&#1072;&#1085;%20&#1089;&#1095;&#1077;&#1090;&#1086;&#1074;/Kmg_57s%2024%2002%200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Esengulova/AppData/Local/Microsoft/Windows/Temporary%20Internet%20Files/Content.Outlook/0HW6GR7Q/&#1086;&#1082;&#1090;&#1103;&#1073;&#1088;&#1100;/&#1052;&#1052;&#1056;%2010%20&#1052;&#1045;&#105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3\economic\&#1053;&#1086;&#1074;&#1072;&#1103;%20&#1087;&#1072;&#1087;&#1082;&#1072;\Misha\AES-Telasi\Budgets\Projections%20for%202001\PROGRAM%20FILES\FIRSTCLASS\Download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REVENU98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Misha\AES-Telasi\GCG%20Reports\2001\April%2001\Hyperion\Hyperion%20April%20Consolidated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-AITZ~1/LOCALS~1/Temp/C.Lotus.Notes.Data/Documents%20and%20Settings/K-Samarova/&#1052;&#1086;&#1080;%20&#1076;&#1086;&#1082;&#1091;&#1084;&#1077;&#1085;&#1090;&#1099;/&#1055;&#1088;&#1080;&#1082;&#1072;&#1079;_182/form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_E mvt for 2003"/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Добыча нефти4"/>
      <sheetName val="Äîáû÷à íåôòè4"/>
      <sheetName val="FES"/>
      <sheetName val="Форма2"/>
      <sheetName val="Worksheet in 5650 PP&amp;E movement"/>
      <sheetName val="FA register"/>
      <sheetName val="Royalty"/>
      <sheetName val="Данные"/>
      <sheetName val="Собственный капитал"/>
      <sheetName val="Transportation Services"/>
      <sheetName val="Summary"/>
      <sheetName val="Workover service"/>
      <sheetName val="Utilities Expense"/>
      <sheetName val="2.2 ОтклОТМ"/>
      <sheetName val="1.3.2 ОТМ"/>
      <sheetName val="Предпр"/>
      <sheetName val="ЦентрЗатр"/>
      <sheetName val="ЕдИзм"/>
      <sheetName val="L-1"/>
      <sheetName val="Test of FA Installation"/>
      <sheetName val="Additions"/>
      <sheetName val="14.1.2.2.(Услуги связи)"/>
      <sheetName val="7.1"/>
      <sheetName val="Def"/>
      <sheetName val="- 1 -"/>
      <sheetName val="Ôîðìà2"/>
      <sheetName val="Ñîáñòâåííûé êàïèòàë"/>
      <sheetName val="ставки"/>
      <sheetName val="Inventory Count Sheet"/>
      <sheetName val="VLOOKUP"/>
      <sheetName val="INPUTMASTER"/>
      <sheetName val="Financial ratios А3"/>
      <sheetName val="Book Adjustments"/>
      <sheetName val="TB"/>
      <sheetName val="00"/>
      <sheetName val="Kas FA Movement"/>
      <sheetName val="InputTD"/>
      <sheetName val="Depr"/>
      <sheetName val="2_Loans to customers"/>
      <sheetName val="July_03_Pg8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ДЗО"/>
      <sheetName val="Фин.Рез."/>
      <sheetName val="ВТ"/>
      <sheetName val="Фин.Рез. (Энерг)"/>
      <sheetName val="Свод ДУ"/>
      <sheetName val="список ДЗО"/>
      <sheetName val="Произв.в ден.выр"/>
      <sheetName val="Доходы по видам"/>
      <sheetName val="ДМ"/>
      <sheetName val="АсК"/>
      <sheetName val="коэфф"/>
      <sheetName val="EVA"/>
      <sheetName val="WACC"/>
      <sheetName val="ddddd"/>
      <sheetName val="C 25"/>
      <sheetName val="VLOOKUP"/>
      <sheetName val="B 1"/>
      <sheetName val="A 100"/>
      <sheetName val="INPUTMASTER"/>
      <sheetName val="ddddd.xlsx"/>
      <sheetName val="Depr"/>
    </sheetNames>
    <sheetDataSet>
      <sheetData sheetId="0">
        <row r="410">
          <cell r="D410">
            <v>-867910.46271672891</v>
          </cell>
        </row>
      </sheetData>
      <sheetData sheetId="1">
        <row r="13">
          <cell r="D13">
            <v>24285854.206209414</v>
          </cell>
        </row>
      </sheetData>
      <sheetData sheetId="2"/>
      <sheetData sheetId="3">
        <row r="55">
          <cell r="D55">
            <v>11761579.166550996</v>
          </cell>
        </row>
      </sheetData>
      <sheetData sheetId="4">
        <row r="49">
          <cell r="D49">
            <v>24908685.769303568</v>
          </cell>
        </row>
      </sheetData>
      <sheetData sheetId="5"/>
      <sheetData sheetId="6">
        <row r="6">
          <cell r="I6" t="e">
            <v>#REF!</v>
          </cell>
        </row>
      </sheetData>
      <sheetData sheetId="7">
        <row r="14">
          <cell r="U14">
            <v>43294551.377266608</v>
          </cell>
        </row>
      </sheetData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FES"/>
    </sheetNames>
    <sheetDataSet>
      <sheetData sheetId="0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</sheetNames>
    <sheetDataSet>
      <sheetData sheetId="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</sheetNames>
    <sheetDataSet>
      <sheetData sheetId="0"/>
      <sheetData sheetId="1"/>
      <sheetData sheetId="2">
        <row r="6">
          <cell r="D6" t="str">
            <v>Афанасьева В.В.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потр.АПК"/>
      <sheetName val="Генерация АПК"/>
      <sheetName val="переток АПК"/>
      <sheetName val="Лист2"/>
      <sheetName val="Лист3"/>
      <sheetName val="ДЧВ-10-2007"/>
      <sheetName val="XLRpt_TempSheet"/>
      <sheetName val="Financial ratios А3"/>
      <sheetName val="АлЭС"/>
      <sheetName val="PP&amp;E mvt for 2003"/>
      <sheetName val="XREF"/>
      <sheetName val="VA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тендер"/>
      <sheetName val="АлТС"/>
      <sheetName val="АлЭС"/>
      <sheetName val="АПК"/>
      <sheetName val="ПЛАН"/>
      <sheetName val="Jan"/>
      <sheetName val="Feb"/>
      <sheetName val="Mar"/>
      <sheetName val="Apr"/>
      <sheetName val="May"/>
      <sheetName val="генер"/>
      <sheetName val="оплата"/>
      <sheetName val="генплан"/>
      <sheetName val="альянс"/>
      <sheetName val="гсм"/>
      <sheetName val="год"/>
      <sheetName val="XLR_NoRangeSheet"/>
      <sheetName val="Payments_2007"/>
      <sheetName val="7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обыча нефти4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"/>
      <sheetName val="Усл_Изм"/>
      <sheetName val="Свод(Изм)"/>
      <sheetName val="Свод"/>
      <sheetName val="год"/>
      <sheetName val="1кв"/>
      <sheetName val="2кв"/>
      <sheetName val="3кв"/>
      <sheetName val="4кв"/>
      <sheetName val="Лист1"/>
      <sheetName val="МатПом"/>
      <sheetName val="Связь"/>
      <sheetName val="ИВЦ"/>
      <sheetName val="ОхрТр"/>
      <sheetName val="ПодгКадр"/>
      <sheetName val="Пл.за воду"/>
      <sheetName val="Peak Reg"/>
      <sheetName val="Автотр"/>
      <sheetName val="ЖД"/>
      <sheetName val="ВнПжр"/>
      <sheetName val="Дзнф"/>
      <sheetName val="Распр1кв"/>
      <sheetName val="Распр2кв"/>
      <sheetName val="Распр3кв"/>
      <sheetName val="Распр4кв"/>
      <sheetName val="7"/>
      <sheetName val="ВТ(06.01)"/>
      <sheetName val="АПК реформа"/>
      <sheetName val="Форма2"/>
      <sheetName val="Debt"/>
      <sheetName val="ЯНВАРЬ"/>
      <sheetName val="PP&amp;E mvt for 2003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  <sheetName val="localbonds"/>
      <sheetName val="локальные бонды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Форма2"/>
      <sheetName val="Форма1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PP&amp;E mvt for 2003"/>
      <sheetName val="АлЭС"/>
      <sheetName val="Добыча нефти4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ТГ департ-ты"/>
      <sheetName val="расчет"/>
      <sheetName val="АПК 07 бюджет КТГ"/>
      <sheetName val="баланс КТГ 07"/>
      <sheetName val="Расчет 2,97"/>
      <sheetName val="АПК реформа"/>
      <sheetName val="станции"/>
      <sheetName val="эл.сети"/>
      <sheetName val="теп.сети"/>
      <sheetName val="баланс ТЭ и ЭЭ 2007"/>
      <sheetName val="Баланс 2007 электро"/>
      <sheetName val="Sheet1"/>
      <sheetName val="без НДС"/>
      <sheetName val="Форма2"/>
      <sheetName val="Бюджет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АПК реформа"/>
      <sheetName val="XREF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свод"/>
      <sheetName val="из сем"/>
      <sheetName val="Б.мчас (П)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Бюджет тек. затр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АПК реформа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ОТиТ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стр.245 (2)"/>
      <sheetName val="SETUP"/>
      <sheetName val="Преискурант"/>
      <sheetName val="Добыча нефти4"/>
      <sheetName val="PP&amp;E mvt for 2003"/>
      <sheetName val="Собственный капитал"/>
      <sheetName val="ОборБалФормОтч"/>
      <sheetName val="ТитулЛистОтч"/>
      <sheetName val="поставка сравн13"/>
      <sheetName val="СписокТЭП"/>
      <sheetName val="2кв."/>
      <sheetName val="ОТиТБ"/>
      <sheetName val="Плата за загрязнение "/>
      <sheetName val="Типограф"/>
      <sheetName val="L-1"/>
      <sheetName val="ввод-вывод ОС авг2004- 2005"/>
      <sheetName val="Б.мчас (П)"/>
      <sheetName val="1 вариант  2009 "/>
      <sheetName val="XREF"/>
      <sheetName val="FES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IS"/>
      <sheetName val="Hidden"/>
      <sheetName val="ОТЧЕТ КТЖ 01.01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t0_name"/>
      <sheetName val="I-Index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Добыча нефти4"/>
      <sheetName val="Cash Flow - CY Workings"/>
      <sheetName val="Bonds"/>
      <sheetName val="d_pok"/>
      <sheetName val="13,40 Авансы_полу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PP&amp;E mvt for 2003"/>
      <sheetName val="ОТиТБ"/>
      <sheetName val="факт 2005 г."/>
      <sheetName val="Преискурант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Форма2"/>
    </sheetNames>
    <sheetDataSet>
      <sheetData sheetId="0"/>
      <sheetData sheetId="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ЕдИзм"/>
      <sheetName val="Предпр"/>
      <sheetName val="Изменяемые данные"/>
      <sheetName val="MS"/>
      <sheetName val="мат расходы"/>
      <sheetName val="  2.3.2"/>
      <sheetName val="группа"/>
      <sheetName val="IS"/>
      <sheetName val="Info"/>
      <sheetName val="ОТиТБ"/>
      <sheetName val="Пр2"/>
      <sheetName val="класс"/>
      <sheetName val="факт 2005 г."/>
      <sheetName val="t0_name"/>
      <sheetName val="всп"/>
      <sheetName val="База"/>
      <sheetName val="2007 0,01"/>
      <sheetName val="Исх.данные"/>
      <sheetName val="ОКВЭД_свод"/>
      <sheetName val="Свод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нч"/>
      <sheetName val="Лист 1"/>
      <sheetName val="Ввод"/>
      <sheetName val="ИП_ДО_БЛ "/>
      <sheetName val="аренда цс"/>
      <sheetName val="из сем"/>
      <sheetName val="данн"/>
      <sheetName val="14.1.2.2.(Услуги связи)"/>
      <sheetName val="3НК"/>
      <sheetName val="Лист1 (3)"/>
      <sheetName val="на 31.12.07 (4)"/>
      <sheetName val="CIP Dec 2006"/>
      <sheetName val="2 БО"/>
      <sheetName val="Income $"/>
      <sheetName val="базовые допущения"/>
      <sheetName val="Добыча нефти4"/>
      <sheetName val="план07"/>
      <sheetName val="10 БО (kzt)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 сем"/>
      <sheetName val="дебит"/>
      <sheetName val="Форма2"/>
      <sheetName val="потр"/>
      <sheetName val="СН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List of values"/>
      <sheetName val="данн"/>
      <sheetName val="Лист 1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прибыли"/>
      <sheetName val="Граф_платеж_ОС"/>
      <sheetName val="Ден потоки"/>
      <sheetName val="произ_расходы"/>
      <sheetName val="адм.расходы"/>
      <sheetName val="ам-ция"/>
      <sheetName val="амортиз_ввод"/>
      <sheetName val="План инв по годам"/>
      <sheetName val="НДС"/>
      <sheetName val="пр-во"/>
      <sheetName val="Дивиденды"/>
      <sheetName val="Кредит_3"/>
      <sheetName val="График оплаты"/>
      <sheetName val="NPV2"/>
      <sheetName val="1-БО"/>
      <sheetName val="2-БО"/>
      <sheetName val="4-БО"/>
      <sheetName val="5-БО"/>
      <sheetName val="6-БО"/>
      <sheetName val="коэфф"/>
      <sheetName val="Расшифровка"/>
      <sheetName val="PROGNOS"/>
      <sheetName val="из сем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Financial ratios А3"/>
      <sheetName val="Изменяемые данные"/>
      <sheetName val="Форма2"/>
      <sheetName val="группа"/>
      <sheetName val="Форма1"/>
      <sheetName val="Пр2"/>
      <sheetName val="факт 2005 г."/>
      <sheetName val="Ден потоки"/>
      <sheetName val="balans 3"/>
      <sheetName val="00"/>
      <sheetName val="З"/>
      <sheetName val="Лист1"/>
      <sheetName val="1.411.1"/>
      <sheetName val="ОТиТБ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СПгнг"/>
      <sheetName val="мат расходы"/>
      <sheetName val="Налоги на транспорт"/>
      <sheetName val="6 NK"/>
      <sheetName val="ремонт 25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Haul cons"/>
      <sheetName val="Распределение прибыли"/>
      <sheetName val="ДС МЗК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Assumptions"/>
      <sheetName val="эксп"/>
      <sheetName val="Income $"/>
      <sheetName val="Текущие цены"/>
      <sheetName val="рабочий"/>
      <sheetName val="окраска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Ф3"/>
      <sheetName val="3.ФОТ"/>
      <sheetName val="ФС-75"/>
      <sheetName val="ФСМн "/>
      <sheetName val="ФХ "/>
      <sheetName val="ФХС-40 "/>
      <sheetName val="ФХС-48 "/>
      <sheetName val="Бюдж-тенге"/>
      <sheetName val="Лист2"/>
      <sheetName val="Книга1"/>
      <sheetName val="5NK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Financial ratios А3"/>
      <sheetName val="из сем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</sheetNames>
    <sheetDataSet>
      <sheetData sheetId="0">
        <row r="1">
          <cell r="G1" t="str">
            <v/>
          </cell>
        </row>
      </sheetData>
      <sheetData sheetId="1"/>
      <sheetData sheetId="2">
        <row r="1">
          <cell r="G1" t="str">
            <v/>
          </cell>
        </row>
      </sheetData>
      <sheetData sheetId="3"/>
      <sheetData sheetId="4">
        <row r="1">
          <cell r="G1" t="str">
            <v/>
          </cell>
        </row>
      </sheetData>
      <sheetData sheetId="5"/>
      <sheetData sheetId="6">
        <row r="1">
          <cell r="G1" t="str">
            <v/>
          </cell>
        </row>
      </sheetData>
      <sheetData sheetId="7"/>
      <sheetData sheetId="8">
        <row r="1">
          <cell r="G1" t="str">
            <v/>
          </cell>
        </row>
      </sheetData>
      <sheetData sheetId="9"/>
      <sheetData sheetId="10">
        <row r="1">
          <cell r="G1" t="str">
            <v/>
          </cell>
        </row>
      </sheetData>
      <sheetData sheetId="11"/>
      <sheetData sheetId="12">
        <row r="1">
          <cell r="G1" t="str">
            <v/>
          </cell>
        </row>
      </sheetData>
      <sheetData sheetId="13"/>
      <sheetData sheetId="14">
        <row r="1">
          <cell r="G1" t="str">
            <v/>
          </cell>
        </row>
      </sheetData>
      <sheetData sheetId="15"/>
      <sheetData sheetId="16">
        <row r="1">
          <cell r="G1" t="str">
            <v/>
          </cell>
        </row>
      </sheetData>
      <sheetData sheetId="17"/>
      <sheetData sheetId="18">
        <row r="1">
          <cell r="G1" t="str">
            <v xml:space="preserve"> </v>
          </cell>
        </row>
      </sheetData>
      <sheetData sheetId="19"/>
      <sheetData sheetId="20">
        <row r="1">
          <cell r="G1" t="str">
            <v/>
          </cell>
        </row>
      </sheetData>
      <sheetData sheetId="21"/>
      <sheetData sheetId="22">
        <row r="1">
          <cell r="G1" t="str">
            <v/>
          </cell>
        </row>
      </sheetData>
      <sheetData sheetId="23"/>
      <sheetData sheetId="24">
        <row r="1">
          <cell r="G1" t="str">
            <v/>
          </cell>
        </row>
      </sheetData>
      <sheetData sheetId="25"/>
      <sheetData sheetId="26">
        <row r="1">
          <cell r="G1" t="str">
            <v/>
          </cell>
        </row>
      </sheetData>
      <sheetData sheetId="27"/>
      <sheetData sheetId="28">
        <row r="1">
          <cell r="G1" t="str">
            <v/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топливо"/>
      <sheetName val="Потребители"/>
      <sheetName val="Financial ratios А3"/>
      <sheetName val="Ден потоки"/>
      <sheetName val="MS"/>
    </sheetNames>
    <sheetDataSet>
      <sheetData sheetId="0" refreshError="1"/>
      <sheetData sheetId="1" refreshError="1"/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 refreshError="1"/>
      <sheetData sheetId="5">
        <row r="1">
          <cell r="G1" t="str">
            <v/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G1" t="str">
            <v/>
          </cell>
        </row>
      </sheetData>
      <sheetData sheetId="14">
        <row r="1">
          <cell r="G1" t="str">
            <v/>
          </cell>
        </row>
      </sheetData>
      <sheetData sheetId="15">
        <row r="1">
          <cell r="G1" t="str">
            <v/>
          </cell>
        </row>
      </sheetData>
      <sheetData sheetId="16">
        <row r="1">
          <cell r="G1" t="str">
            <v/>
          </cell>
        </row>
      </sheetData>
      <sheetData sheetId="17">
        <row r="1">
          <cell r="G1" t="str">
            <v/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 xml:space="preserve"> 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Dictionaries"/>
      <sheetName val="Title"/>
      <sheetName val="Ф1"/>
      <sheetName val="Ф2 "/>
      <sheetName val="Ф3 "/>
      <sheetName val="Ф4 "/>
      <sheetName val="2НК"/>
      <sheetName val="6НК"/>
      <sheetName val="8НК"/>
      <sheetName val="1БК"/>
      <sheetName val="2БК"/>
      <sheetName val="3БК"/>
      <sheetName val="4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3ГО "/>
      <sheetName val="HR_KPI"/>
      <sheetName val="Персонал"/>
      <sheetName val="1-СП "/>
      <sheetName val="2-О"/>
      <sheetName val="Справка"/>
      <sheetName val="Бюджет 2008"/>
      <sheetName val="Форма 2Дох. "/>
      <sheetName val="5БК"/>
    </sheetNames>
    <sheetDataSet>
      <sheetData sheetId="0"/>
      <sheetData sheetId="1" refreshError="1">
        <row r="2">
          <cell r="A2" t="str">
            <v>АО «Национальная компания «КазМунайГаз»</v>
          </cell>
          <cell r="C2" t="str">
            <v>200х - 2</v>
          </cell>
        </row>
        <row r="3">
          <cell r="A3" t="str">
            <v>АО «Национальная компания «Казахстан темiр жолы»</v>
          </cell>
          <cell r="C3" t="str">
            <v>200х - 1</v>
          </cell>
        </row>
        <row r="4">
          <cell r="A4" t="str">
            <v>АО «KEGOC»</v>
          </cell>
          <cell r="C4" t="str">
            <v>200х</v>
          </cell>
        </row>
        <row r="5">
          <cell r="A5" t="str">
            <v>АО «Казахтелеком»</v>
          </cell>
        </row>
        <row r="6">
          <cell r="A6" t="str">
            <v>АО «Самрук Энерго»</v>
          </cell>
        </row>
        <row r="7">
          <cell r="A7" t="str">
            <v>АО «Эйр Астана»</v>
          </cell>
        </row>
        <row r="8">
          <cell r="A8" t="str">
            <v>АО «Национальная компания «Казахстан Инжиниринг»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Форма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ССЫЛКА"/>
      <sheetName val="Анализ"/>
      <sheetName val="Коэффициенты"/>
      <sheetName val="#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Бюджет"/>
      <sheetName val="ЕдИзм"/>
      <sheetName val="Предпр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4_КБМ+АФ"/>
      <sheetName val="Форма3.6"/>
      <sheetName val="Справочник"/>
      <sheetName val="14_1_2_2__Услуги связи_"/>
      <sheetName val="Treatment Summary"/>
      <sheetName val="Пром1"/>
      <sheetName val="1Утв ТК  Capex 07 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14_1_2_2__Услуги связи_"/>
      <sheetName val="Форма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6"/>
      <sheetName val="Энергия"/>
      <sheetName val="Форма2"/>
      <sheetName val="данн"/>
      <sheetName val="14.1.2.2.(Услуги связи)"/>
      <sheetName val="Добычанефти4"/>
      <sheetName val="поставкасравн13"/>
      <sheetName val="14_1_2_2__Услуги связи_"/>
      <sheetName val="NPV"/>
      <sheetName val="План произв-ва (мес.) (бюджет)"/>
      <sheetName val="Форма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Г 2004 г топливо"/>
      <sheetName val="1кв. "/>
      <sheetName val="2кв."/>
      <sheetName val="1 полуг"/>
      <sheetName val="Лист1"/>
      <sheetName val="Энергия"/>
      <sheetName val="Баланс"/>
      <sheetName val="1кв_ "/>
      <sheetName val="2кв_"/>
      <sheetName val="14.1.2.2.(Услуги связи)"/>
      <sheetName val="Форма2"/>
      <sheetName val="свод"/>
      <sheetName val="NPV"/>
      <sheetName val="PP&amp;E mvt for 2003"/>
      <sheetName val="План произв-ва (мес.) (бюджет)"/>
      <sheetName val="2БО"/>
      <sheetName val="7НК"/>
      <sheetName val="из сем"/>
      <sheetName val="Преискурант"/>
      <sheetName val="Добычанефти4"/>
      <sheetName val="поставкасравн13"/>
      <sheetName val="Добыча нефти4"/>
      <sheetName val="поставка сравн13"/>
      <sheetName val="6 NK"/>
      <sheetName val="Брутт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1кв. "/>
      <sheetName val="2кв."/>
      <sheetName val="Справка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</sheetNames>
    <sheetDataSet>
      <sheetData sheetId="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</sheetNames>
    <sheetDataSet>
      <sheetData sheetId="0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14.1.2.2.(Услуги связи)"/>
      <sheetName val="потр"/>
      <sheetName val="СН"/>
      <sheetName val="1кв. "/>
      <sheetName val="2кв."/>
      <sheetName val="План произв-ва (мес.) (бюджет)"/>
      <sheetName val="_ССЫЛКА"/>
      <sheetName val="Пок"/>
      <sheetName val="Справк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потр"/>
      <sheetName val="СН"/>
      <sheetName val="Пок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</sheetNames>
    <sheetDataSet>
      <sheetData sheetId="0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_ 2_3_2"/>
      <sheetName val="Энергия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"/>
      <sheetName val="0102э"/>
      <sheetName val="итог"/>
      <sheetName val="0102"/>
      <sheetName val="01.02.-сот"/>
      <sheetName val="0103-03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свод"/>
      <sheetName val="Форма2"/>
      <sheetName val="Форма1"/>
      <sheetName val="  2.3.2"/>
      <sheetName val="СписокТЭП"/>
      <sheetName val="Расчет2000Прямой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  <sheetName val="Шаблон для полугодия 2013.xlsx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а сравн13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Лист3"/>
      <sheetName val="Расчет2000Прямой"/>
      <sheetName val="топливо"/>
      <sheetName val="Потребители"/>
      <sheetName val="Форма2"/>
      <sheetName val="Осн"/>
      <sheetName val="План закупок"/>
      <sheetName val="Командировочные расходы"/>
      <sheetName val="Ввод"/>
      <sheetName val="MS"/>
      <sheetName val="0. Данные"/>
      <sheetName val="ОборБалФормОтч"/>
      <sheetName val="12 из 57 АЗС"/>
      <sheetName val="точн2"/>
      <sheetName val="  2.3.2"/>
      <sheetName val="МО 0012"/>
      <sheetName val="из сем"/>
      <sheetName val="цены"/>
      <sheetName val="name"/>
      <sheetName val="аренда цс"/>
      <sheetName val="Лист1"/>
      <sheetName val="пр 6 дох"/>
      <sheetName val="KTG_m"/>
      <sheetName val="СПгнг"/>
      <sheetName val="справка"/>
      <sheetName val="Info"/>
      <sheetName val="ОХР"/>
      <sheetName val="всп"/>
      <sheetName val="ДБСП_02_ 2002"/>
      <sheetName val="свод2010г по гр."/>
      <sheetName val="мат расходы"/>
      <sheetName val="6 NK"/>
      <sheetName val="Налоги на транспорт"/>
      <sheetName val="Sheet1"/>
      <sheetName val="#ССЫЛКА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Форма1"/>
      <sheetName val="Январь"/>
      <sheetName val="UNITPRICES"/>
      <sheetName val="Счет-ф"/>
      <sheetName val="Sheet3"/>
      <sheetName val="Sheet4"/>
      <sheetName val="Свод"/>
      <sheetName val="Исход"/>
      <sheetName val="д.7.001"/>
      <sheetName val="3БК Инвестиции"/>
      <sheetName val="янв"/>
      <sheetName val="Сдача "/>
      <sheetName val="Статьи затрат"/>
      <sheetName val="14.1.2.2.(Услуги связи)"/>
      <sheetName val="Ф3"/>
      <sheetName val="НДС"/>
      <sheetName val="3.ФОТ"/>
      <sheetName val="Income $"/>
      <sheetName val="по 2007 году план на 2008 год"/>
      <sheetName val="Movements"/>
      <sheetName val="2008 ГСМ"/>
      <sheetName val="Плата за загрязнение "/>
      <sheetName val="Типограф"/>
      <sheetName val="Запрос"/>
      <sheetName val="month"/>
      <sheetName val="Лист2"/>
      <sheetName val="линии"/>
      <sheetName val="счетчики"/>
      <sheetName val="потр"/>
      <sheetName val="СН"/>
      <sheetName val="2а (4)"/>
      <sheetName val="2в"/>
      <sheetName val="общ-нефт"/>
      <sheetName val="выданы таб № (от 25.01.12 ОК)"/>
      <sheetName val="F1002"/>
      <sheetName val="Бюдж-тенге"/>
      <sheetName val="НДПИ"/>
      <sheetName val="персонала"/>
      <sheetName val="ОТиТБ"/>
      <sheetName val="Добычанефти4"/>
      <sheetName val="поставкасравн13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Лист1 (3)"/>
      <sheetName val="на 31.12.07 (4)"/>
      <sheetName val="CIP Dec 2006"/>
      <sheetName val="Справочник"/>
      <sheetName val="Баланс"/>
      <sheetName val="факт 2005 г.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ведомость"/>
      <sheetName val="XLR_NoRangeSheet"/>
      <sheetName val="расчет ГСМ НА 2013Г"/>
      <sheetName val="Страхование ГПО охр.2"/>
      <sheetName val="исп.см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s"/>
      <sheetName val="C-Total Market"/>
      <sheetName val="I-Demand Drivers"/>
      <sheetName val="ECM_PP"/>
      <sheetName val="канат.прод."/>
      <sheetName val="26.04.2013 (2)"/>
      <sheetName val="2.2 ОтклОТМ"/>
      <sheetName val="1.3.2 ОТМ"/>
      <sheetName val="Курсы"/>
      <sheetName val="апрель"/>
      <sheetName val="май"/>
      <sheetName val="март"/>
      <sheetName val="фев"/>
      <sheetName val="класс"/>
      <sheetName val="NPV"/>
      <sheetName val="СВОД Логистика"/>
      <sheetName val="Кабельная продукция"/>
      <sheetName val="Ком пл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  <sheetName val="Осн"/>
      <sheetName val="Расчет2000Прямой"/>
      <sheetName val="Sheet1"/>
      <sheetName val="поставка сравн1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Осн"/>
      <sheetName val="Gen Data"/>
      <sheetName val="Запрос"/>
      <sheetName val="month"/>
      <sheetName val="Sheet1"/>
      <sheetName val="топливо"/>
      <sheetName val="Потребители"/>
      <sheetName val="Пок"/>
      <sheetName val="всп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Пок"/>
      <sheetName val="Comp06"/>
      <sheetName val="Расчет2000Прямой"/>
      <sheetName val="Ф3"/>
      <sheetName val="Предпр"/>
      <sheetName val="3НК"/>
      <sheetName val="всп"/>
      <sheetName val="_ 2_3_2"/>
      <sheetName val="линии"/>
      <sheetName val="счетчики"/>
      <sheetName val="свод"/>
      <sheetName val="  2.3.2"/>
      <sheetName val="Сдача 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Итоговая таблица"/>
      <sheetName val="Потребители"/>
      <sheetName val="поставка сравн13"/>
      <sheetName val="Sheet1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Ф2"/>
      <sheetName val="Ф3"/>
      <sheetName val="Ф4"/>
      <sheetName val="1БК"/>
      <sheetName val="2БК"/>
      <sheetName val="3БК"/>
      <sheetName val="7БК"/>
      <sheetName val="1ГО"/>
      <sheetName val="2ГО"/>
      <sheetName val="Персонал"/>
      <sheetName val="Справка"/>
      <sheetName val="Dictionaries"/>
      <sheetName val="4П"/>
    </sheetNames>
    <sheetDataSet>
      <sheetData sheetId="0" refreshError="1"/>
      <sheetData sheetId="1" refreshError="1">
        <row r="4">
          <cell r="D4" t="str">
            <v>__  квартал 200х г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Ведомость"/>
      <sheetName val="линии"/>
      <sheetName val="Потребители"/>
      <sheetName val="нагр.МВт"/>
      <sheetName val="Блоки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</sheetNames>
    <sheetDataSet>
      <sheetData sheetId="0">
        <row r="3">
          <cell r="A3">
            <v>1</v>
          </cell>
        </row>
      </sheetData>
      <sheetData sheetId="1">
        <row r="3">
          <cell r="A3">
            <v>1</v>
          </cell>
        </row>
      </sheetData>
      <sheetData sheetId="2" refreshError="1"/>
      <sheetData sheetId="3" refreshError="1"/>
      <sheetData sheetId="4">
        <row r="3">
          <cell r="A3">
            <v>1</v>
          </cell>
        </row>
      </sheetData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  <sheetName val="Форма2"/>
      <sheetName val="Сдач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985304</v>
          </cell>
          <cell r="C14">
            <v>29194</v>
          </cell>
          <cell r="D14">
            <v>29194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3</v>
          </cell>
          <cell r="B28" t="str">
            <v>01019032</v>
          </cell>
          <cell r="C28">
            <v>17198</v>
          </cell>
          <cell r="D28">
            <v>17198</v>
          </cell>
        </row>
        <row r="30">
          <cell r="A30" t="str">
            <v>Поступление активной энергии</v>
          </cell>
        </row>
        <row r="31">
          <cell r="A31" t="str">
            <v>Л-211пост</v>
          </cell>
          <cell r="B31" t="str">
            <v>01019043</v>
          </cell>
          <cell r="C31">
            <v>594228</v>
          </cell>
          <cell r="D31">
            <v>594228</v>
          </cell>
        </row>
        <row r="32">
          <cell r="A32" t="str">
            <v>Л-212пост</v>
          </cell>
          <cell r="B32" t="str">
            <v>01019044</v>
          </cell>
          <cell r="C32">
            <v>22471</v>
          </cell>
          <cell r="D32">
            <v>22471</v>
          </cell>
        </row>
        <row r="33">
          <cell r="A33" t="str">
            <v>Л-213пост</v>
          </cell>
          <cell r="B33" t="str">
            <v>01019045</v>
          </cell>
          <cell r="C33">
            <v>74469</v>
          </cell>
          <cell r="D33">
            <v>74469</v>
          </cell>
        </row>
        <row r="34">
          <cell r="A34" t="str">
            <v>ЛДФпост</v>
          </cell>
          <cell r="B34" t="str">
            <v>01019038</v>
          </cell>
          <cell r="C34">
            <v>70337</v>
          </cell>
          <cell r="D34">
            <v>70337</v>
          </cell>
        </row>
        <row r="35">
          <cell r="A35" t="str">
            <v>Л-224пост</v>
          </cell>
          <cell r="B35" t="str">
            <v>01019039</v>
          </cell>
          <cell r="C35">
            <v>30169</v>
          </cell>
          <cell r="D35">
            <v>30169</v>
          </cell>
        </row>
        <row r="36">
          <cell r="A36" t="str">
            <v>Л-206пост</v>
          </cell>
          <cell r="B36" t="str">
            <v>01019047</v>
          </cell>
          <cell r="C36">
            <v>12</v>
          </cell>
          <cell r="D36">
            <v>12</v>
          </cell>
        </row>
        <row r="37">
          <cell r="A37" t="str">
            <v>ОВВ-220пост</v>
          </cell>
          <cell r="B37" t="str">
            <v>01019046</v>
          </cell>
          <cell r="C37">
            <v>18776</v>
          </cell>
          <cell r="D37">
            <v>18776</v>
          </cell>
        </row>
        <row r="38">
          <cell r="A38" t="str">
            <v>Л-115пост</v>
          </cell>
          <cell r="B38" t="str">
            <v>01019037</v>
          </cell>
          <cell r="C38">
            <v>326</v>
          </cell>
          <cell r="D38">
            <v>326</v>
          </cell>
        </row>
        <row r="39">
          <cell r="A39" t="str">
            <v>Л-127пост</v>
          </cell>
          <cell r="B39" t="str">
            <v>01019042</v>
          </cell>
          <cell r="C39">
            <v>216</v>
          </cell>
          <cell r="D39">
            <v>216</v>
          </cell>
        </row>
        <row r="40">
          <cell r="A40" t="str">
            <v>Л-128пост</v>
          </cell>
          <cell r="B40" t="str">
            <v>01019040</v>
          </cell>
          <cell r="C40">
            <v>0</v>
          </cell>
          <cell r="D40">
            <v>0</v>
          </cell>
        </row>
        <row r="41">
          <cell r="A41" t="str">
            <v>Л-157пост</v>
          </cell>
          <cell r="B41" t="str">
            <v>01019048</v>
          </cell>
          <cell r="C41">
            <v>8099</v>
          </cell>
          <cell r="D41">
            <v>8099</v>
          </cell>
        </row>
        <row r="42">
          <cell r="A42" t="str">
            <v>Л-158пост</v>
          </cell>
          <cell r="B42" t="str">
            <v>01019041</v>
          </cell>
          <cell r="C42">
            <v>16956</v>
          </cell>
          <cell r="D42">
            <v>16956</v>
          </cell>
        </row>
        <row r="43">
          <cell r="A43" t="str">
            <v>ОВВ-110пост</v>
          </cell>
          <cell r="B43" t="str">
            <v>01019049</v>
          </cell>
          <cell r="C43">
            <v>828</v>
          </cell>
          <cell r="D43">
            <v>828</v>
          </cell>
        </row>
        <row r="44">
          <cell r="A44" t="str">
            <v>Отпуск активной энергии</v>
          </cell>
        </row>
        <row r="45">
          <cell r="A45" t="str">
            <v>Л-211отп</v>
          </cell>
          <cell r="B45" t="str">
            <v>01019043</v>
          </cell>
          <cell r="C45">
            <v>37069</v>
          </cell>
          <cell r="D45">
            <v>37069</v>
          </cell>
        </row>
        <row r="46">
          <cell r="A46" t="str">
            <v>Л-212отп</v>
          </cell>
          <cell r="B46" t="str">
            <v>01019044</v>
          </cell>
          <cell r="C46">
            <v>46099</v>
          </cell>
          <cell r="D46">
            <v>46099</v>
          </cell>
        </row>
        <row r="47">
          <cell r="A47" t="str">
            <v>Л-213отп</v>
          </cell>
          <cell r="B47" t="str">
            <v>01019045</v>
          </cell>
          <cell r="C47">
            <v>40767</v>
          </cell>
          <cell r="D47">
            <v>40767</v>
          </cell>
        </row>
        <row r="48">
          <cell r="A48" t="str">
            <v>ЛДФотп</v>
          </cell>
          <cell r="B48" t="str">
            <v>01019038</v>
          </cell>
          <cell r="C48">
            <v>468196</v>
          </cell>
          <cell r="D48">
            <v>468196</v>
          </cell>
        </row>
        <row r="49">
          <cell r="A49" t="str">
            <v>Л-224отп</v>
          </cell>
          <cell r="B49" t="str">
            <v>01019039</v>
          </cell>
          <cell r="C49">
            <v>801064</v>
          </cell>
          <cell r="D49">
            <v>801064</v>
          </cell>
        </row>
        <row r="50">
          <cell r="A50" t="str">
            <v>Л-206отп</v>
          </cell>
          <cell r="B50" t="str">
            <v>01019047</v>
          </cell>
          <cell r="C50">
            <v>91548</v>
          </cell>
          <cell r="D50">
            <v>91548</v>
          </cell>
        </row>
        <row r="51">
          <cell r="A51" t="str">
            <v>Л-207отп</v>
          </cell>
          <cell r="B51" t="str">
            <v>01019024</v>
          </cell>
          <cell r="C51">
            <v>41162</v>
          </cell>
          <cell r="D51">
            <v>41162</v>
          </cell>
        </row>
        <row r="52">
          <cell r="A52" t="str">
            <v>Л-209отп</v>
          </cell>
          <cell r="B52" t="str">
            <v>01019029</v>
          </cell>
          <cell r="C52">
            <v>45714</v>
          </cell>
          <cell r="D52">
            <v>45714</v>
          </cell>
        </row>
        <row r="53">
          <cell r="A53" t="str">
            <v>Л-210отп</v>
          </cell>
          <cell r="B53" t="str">
            <v>01019023</v>
          </cell>
          <cell r="C53">
            <v>3620</v>
          </cell>
          <cell r="D53">
            <v>3620</v>
          </cell>
        </row>
        <row r="54">
          <cell r="A54" t="str">
            <v>ОВВ-220отп</v>
          </cell>
          <cell r="B54" t="str">
            <v>01019046</v>
          </cell>
          <cell r="C54">
            <v>37214</v>
          </cell>
          <cell r="D54">
            <v>37214</v>
          </cell>
        </row>
        <row r="55">
          <cell r="A55" t="str">
            <v>Л-115отп</v>
          </cell>
          <cell r="B55" t="str">
            <v>01019037</v>
          </cell>
          <cell r="C55">
            <v>221761</v>
          </cell>
          <cell r="D55">
            <v>221761</v>
          </cell>
        </row>
        <row r="56">
          <cell r="A56" t="str">
            <v>Л-126отп</v>
          </cell>
          <cell r="B56" t="str">
            <v>01019025</v>
          </cell>
          <cell r="C56">
            <v>218847</v>
          </cell>
          <cell r="D56">
            <v>218847</v>
          </cell>
        </row>
        <row r="57">
          <cell r="A57" t="str">
            <v>Л-127отп</v>
          </cell>
          <cell r="B57" t="str">
            <v>01019042</v>
          </cell>
          <cell r="C57">
            <v>120761</v>
          </cell>
          <cell r="D57">
            <v>120761</v>
          </cell>
        </row>
        <row r="58">
          <cell r="A58" t="str">
            <v>Л-128отп</v>
          </cell>
          <cell r="B58" t="str">
            <v>01019040</v>
          </cell>
          <cell r="C58">
            <v>38156</v>
          </cell>
          <cell r="D58">
            <v>38156</v>
          </cell>
        </row>
        <row r="59">
          <cell r="A59" t="str">
            <v>Л-138отп</v>
          </cell>
          <cell r="B59" t="str">
            <v>01019026</v>
          </cell>
          <cell r="C59">
            <v>91283</v>
          </cell>
          <cell r="D59">
            <v>91283</v>
          </cell>
        </row>
        <row r="60">
          <cell r="A60" t="str">
            <v>Л-157отп</v>
          </cell>
          <cell r="B60" t="str">
            <v>01019048</v>
          </cell>
          <cell r="C60">
            <v>658804</v>
          </cell>
          <cell r="D60">
            <v>658804</v>
          </cell>
        </row>
        <row r="61">
          <cell r="A61" t="str">
            <v>Л-158отп</v>
          </cell>
          <cell r="B61" t="str">
            <v>01019041</v>
          </cell>
          <cell r="C61">
            <v>658874</v>
          </cell>
          <cell r="D61">
            <v>658874</v>
          </cell>
        </row>
        <row r="62">
          <cell r="A62" t="str">
            <v>ОВВ-110отп</v>
          </cell>
          <cell r="B62" t="str">
            <v>01019049</v>
          </cell>
          <cell r="C62">
            <v>45073</v>
          </cell>
          <cell r="D62">
            <v>45073</v>
          </cell>
        </row>
        <row r="64">
          <cell r="A64" t="str">
            <v>ф.1Временная</v>
          </cell>
          <cell r="B64" t="str">
            <v>696769</v>
          </cell>
          <cell r="C64">
            <v>45062</v>
          </cell>
          <cell r="D64">
            <v>44928</v>
          </cell>
        </row>
        <row r="65">
          <cell r="A65" t="str">
            <v>ф.2Временная</v>
          </cell>
          <cell r="B65" t="str">
            <v>289389</v>
          </cell>
          <cell r="C65">
            <v>765399</v>
          </cell>
          <cell r="D65">
            <v>739762</v>
          </cell>
        </row>
        <row r="66">
          <cell r="A66" t="str">
            <v>ф.3Временная</v>
          </cell>
          <cell r="B66" t="str">
            <v>289865</v>
          </cell>
          <cell r="C66">
            <v>1020728</v>
          </cell>
          <cell r="D66">
            <v>1007120</v>
          </cell>
        </row>
        <row r="67">
          <cell r="A67" t="str">
            <v>ф.5Временная</v>
          </cell>
          <cell r="B67" t="str">
            <v>932581</v>
          </cell>
          <cell r="C67">
            <v>62935</v>
          </cell>
          <cell r="D67">
            <v>62935</v>
          </cell>
        </row>
        <row r="68">
          <cell r="A68" t="str">
            <v>ф.9Временная</v>
          </cell>
          <cell r="B68" t="str">
            <v>187629</v>
          </cell>
          <cell r="C68">
            <v>13785</v>
          </cell>
          <cell r="D68">
            <v>12485</v>
          </cell>
        </row>
        <row r="69">
          <cell r="A69" t="str">
            <v>яч.16</v>
          </cell>
          <cell r="C69">
            <v>55538</v>
          </cell>
          <cell r="D69">
            <v>55538</v>
          </cell>
        </row>
        <row r="70">
          <cell r="A70" t="str">
            <v xml:space="preserve">КТП Кисл.ст. </v>
          </cell>
          <cell r="B70" t="str">
            <v>137740</v>
          </cell>
          <cell r="C70">
            <v>98882</v>
          </cell>
          <cell r="D70">
            <v>95784</v>
          </cell>
        </row>
        <row r="71">
          <cell r="A71" t="str">
            <v>Хоз.фек.насосная</v>
          </cell>
          <cell r="B71" t="str">
            <v>485110</v>
          </cell>
          <cell r="C71">
            <v>42156</v>
          </cell>
          <cell r="D71">
            <v>39822</v>
          </cell>
        </row>
        <row r="73">
          <cell r="A73" t="str">
            <v>Нас.2п.Тп-1</v>
          </cell>
          <cell r="B73" t="str">
            <v>455856</v>
          </cell>
          <cell r="C73">
            <v>62749</v>
          </cell>
          <cell r="D73">
            <v>60286</v>
          </cell>
        </row>
        <row r="74">
          <cell r="A74" t="str">
            <v>Нас.2п.Тп-2</v>
          </cell>
          <cell r="B74" t="str">
            <v>838547</v>
          </cell>
          <cell r="C74">
            <v>107376</v>
          </cell>
          <cell r="D74">
            <v>99508</v>
          </cell>
        </row>
        <row r="75">
          <cell r="A75" t="str">
            <v>ф.16 Октябрьская</v>
          </cell>
          <cell r="B75" t="str">
            <v>454080</v>
          </cell>
          <cell r="C75">
            <v>19619</v>
          </cell>
          <cell r="D75">
            <v>19603</v>
          </cell>
        </row>
        <row r="77">
          <cell r="A77" t="str">
            <v>ЭЦ Тараз Тп-1</v>
          </cell>
          <cell r="B77" t="str">
            <v>523707</v>
          </cell>
          <cell r="C77">
            <v>16074</v>
          </cell>
          <cell r="D77">
            <v>15908</v>
          </cell>
        </row>
        <row r="78">
          <cell r="A78" t="str">
            <v>ЭЦ Тараз Тп-2</v>
          </cell>
          <cell r="B78" t="str">
            <v>810558</v>
          </cell>
          <cell r="C78">
            <v>24936</v>
          </cell>
          <cell r="D78">
            <v>23662</v>
          </cell>
        </row>
        <row r="80">
          <cell r="A80" t="str">
            <v xml:space="preserve">Стол.Энергоконтакт </v>
          </cell>
          <cell r="B80" t="str">
            <v>708702</v>
          </cell>
          <cell r="C80">
            <v>34294</v>
          </cell>
          <cell r="D80">
            <v>34294</v>
          </cell>
        </row>
        <row r="81">
          <cell r="A81" t="str">
            <v>Тп-5</v>
          </cell>
          <cell r="B81" t="str">
            <v>174446</v>
          </cell>
          <cell r="C81">
            <v>42528</v>
          </cell>
          <cell r="D81">
            <v>41053</v>
          </cell>
        </row>
        <row r="82">
          <cell r="A82" t="str">
            <v>Бытовой корпус ЖГРЭС</v>
          </cell>
          <cell r="B82" t="str">
            <v>779126</v>
          </cell>
          <cell r="C82">
            <v>11083</v>
          </cell>
          <cell r="D82">
            <v>10879</v>
          </cell>
        </row>
        <row r="83">
          <cell r="A83" t="str">
            <v>Склад оборудования</v>
          </cell>
          <cell r="B83" t="str">
            <v>696606</v>
          </cell>
          <cell r="C83">
            <v>100378</v>
          </cell>
          <cell r="D83">
            <v>99552</v>
          </cell>
        </row>
        <row r="85">
          <cell r="A85" t="str">
            <v>САЭМ</v>
          </cell>
          <cell r="B85" t="str">
            <v>624082</v>
          </cell>
          <cell r="C85">
            <v>6142</v>
          </cell>
          <cell r="D85">
            <v>6094</v>
          </cell>
        </row>
        <row r="87">
          <cell r="A87" t="str">
            <v>Оздоров_центр_ТП-1</v>
          </cell>
          <cell r="B87" t="str">
            <v>175381</v>
          </cell>
          <cell r="C87">
            <v>6244</v>
          </cell>
          <cell r="D87">
            <v>6244</v>
          </cell>
        </row>
        <row r="88">
          <cell r="A88" t="str">
            <v>Оздоров_центр_ТП-2</v>
          </cell>
          <cell r="B88" t="str">
            <v>915537</v>
          </cell>
          <cell r="C88">
            <v>2393</v>
          </cell>
          <cell r="D88">
            <v>2212</v>
          </cell>
        </row>
        <row r="90">
          <cell r="A90" t="str">
            <v>Столовая ОЦ</v>
          </cell>
          <cell r="B90" t="str">
            <v>771329</v>
          </cell>
          <cell r="C90">
            <v>8146</v>
          </cell>
          <cell r="D90">
            <v>8143</v>
          </cell>
        </row>
        <row r="92">
          <cell r="A92" t="str">
            <v>Гостиница</v>
          </cell>
          <cell r="B92">
            <v>779126</v>
          </cell>
          <cell r="C92">
            <v>4634</v>
          </cell>
          <cell r="D92">
            <v>4634</v>
          </cell>
        </row>
        <row r="93">
          <cell r="A93" t="str">
            <v>Сенгербай 1фазн</v>
          </cell>
          <cell r="B93" t="str">
            <v>2895707</v>
          </cell>
          <cell r="C93">
            <v>11267</v>
          </cell>
          <cell r="D93">
            <v>11024</v>
          </cell>
        </row>
        <row r="94">
          <cell r="A94" t="str">
            <v>Сенгербай 3фазн</v>
          </cell>
          <cell r="B94" t="str">
            <v>248952</v>
          </cell>
          <cell r="C94">
            <v>4607</v>
          </cell>
          <cell r="D94">
            <v>4595</v>
          </cell>
        </row>
        <row r="95">
          <cell r="A95" t="str">
            <v>часы</v>
          </cell>
          <cell r="C95">
            <v>676</v>
          </cell>
          <cell r="D95">
            <v>676</v>
          </cell>
        </row>
        <row r="96">
          <cell r="A96" t="str">
            <v>Сулейманов 1фазн</v>
          </cell>
          <cell r="B96" t="str">
            <v>1716868</v>
          </cell>
          <cell r="C96">
            <v>1662</v>
          </cell>
          <cell r="D96">
            <v>1262</v>
          </cell>
        </row>
        <row r="97">
          <cell r="A97" t="str">
            <v>Сулейманов 3фазн</v>
          </cell>
          <cell r="B97" t="str">
            <v>84815</v>
          </cell>
          <cell r="C97">
            <v>5189</v>
          </cell>
          <cell r="D97">
            <v>5189</v>
          </cell>
        </row>
        <row r="99">
          <cell r="A99" t="str">
            <v>ЧП Антипина</v>
          </cell>
          <cell r="B99" t="str">
            <v>-</v>
          </cell>
          <cell r="C99">
            <v>670</v>
          </cell>
          <cell r="D99">
            <v>670</v>
          </cell>
        </row>
        <row r="101">
          <cell r="A101" t="str">
            <v>На тепло ПК</v>
          </cell>
          <cell r="B101" t="str">
            <v>-</v>
          </cell>
          <cell r="C101">
            <v>51976</v>
          </cell>
          <cell r="D101">
            <v>51976</v>
          </cell>
        </row>
        <row r="103">
          <cell r="A103" t="str">
            <v>Очистные сооружения</v>
          </cell>
          <cell r="C103">
            <v>32048.709677419352</v>
          </cell>
          <cell r="D103">
            <v>32048.709677419352</v>
          </cell>
        </row>
        <row r="105">
          <cell r="A105" t="str">
            <v>ТДО Эврика</v>
          </cell>
          <cell r="C105">
            <v>43321</v>
          </cell>
          <cell r="D105">
            <v>43321</v>
          </cell>
        </row>
        <row r="106">
          <cell r="A106" t="str">
            <v>ТОО Ремэнерго</v>
          </cell>
          <cell r="B106" t="str">
            <v>448167</v>
          </cell>
          <cell r="C106">
            <v>2866.5</v>
          </cell>
          <cell r="D106">
            <v>2866.5</v>
          </cell>
        </row>
        <row r="107">
          <cell r="A107" t="str">
            <v>ТОО Изоляция</v>
          </cell>
          <cell r="B107" t="str">
            <v>95857</v>
          </cell>
          <cell r="C107" t="str">
            <v>288</v>
          </cell>
          <cell r="D107" t="str">
            <v>278,7</v>
          </cell>
        </row>
        <row r="108">
          <cell r="A108" t="str">
            <v>ИП Абдуллаева</v>
          </cell>
          <cell r="B108" t="str">
            <v>0218218</v>
          </cell>
          <cell r="C108">
            <v>2264</v>
          </cell>
          <cell r="D108">
            <v>2164</v>
          </cell>
        </row>
        <row r="109">
          <cell r="A109" t="str">
            <v>ТОО "Темир-кран"</v>
          </cell>
          <cell r="B109" t="str">
            <v>756095</v>
          </cell>
          <cell r="C109">
            <v>5170.1000000000004</v>
          </cell>
          <cell r="D109">
            <v>5170.10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 refreshError="1"/>
      <sheetData sheetId="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Факт-Бюджет"/>
      <sheetName val="Факт"/>
      <sheetName val="Реализация"/>
      <sheetName val="Евкарпиди "/>
      <sheetName val="без НДС"/>
      <sheetName val="Assumptions"/>
      <sheetName val="поставка сравн13"/>
      <sheetName val="Потребители"/>
      <sheetName val="Блоки"/>
      <sheetName val="всп"/>
      <sheetName val="потр"/>
      <sheetName val="СН"/>
      <sheetName val="Пок"/>
      <sheetName val="Сдача 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Сдача "/>
      <sheetName val="поставка сравн13"/>
      <sheetName val=""/>
      <sheetName val="из сем"/>
      <sheetName val="МО 0012"/>
      <sheetName val="класс"/>
      <sheetName val="14.1.2.2.(Услуги связи)"/>
      <sheetName val="Авансы-1"/>
      <sheetName val="_ССЫЛКА"/>
      <sheetName val="#ССЫЛКА"/>
      <sheetName val="Пр2"/>
      <sheetName val="Осн"/>
      <sheetName val="13 NGDO"/>
      <sheetName val="  2.3.2"/>
      <sheetName val="Ввод"/>
      <sheetName val="NOV"/>
      <sheetName val="СписокТЭП"/>
      <sheetName val="Бюджет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ИД"/>
      <sheetName val="СписокТЭП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Д"/>
      <sheetName val="БДДС"/>
      <sheetName val="Лист1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H"/>
      <sheetName val="2@"/>
      <sheetName val="Форма2"/>
      <sheetName val="Энергия ХН 2003 (3)"/>
      <sheetName val="Sheet1"/>
      <sheetName val="Sheet2"/>
      <sheetName val="Sheet3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теплоход"/>
      <sheetName val="транс.ПФ"/>
      <sheetName val="#ССЫЛКА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7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July_03_Pg8"/>
      <sheetName val="cant sim"/>
      <sheetName val="Нефть"/>
      <sheetName val="предприятия"/>
      <sheetName val="TEI $"/>
      <sheetName val="группа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FC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Лист7"/>
      <sheetName val="Лист4"/>
      <sheetName val="Лист2"/>
      <sheetName val="Лист3"/>
      <sheetName val="Пок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2005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Бюдж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Сверка"/>
      <sheetName val="t0_name"/>
      <sheetName val="ИД"/>
      <sheetName val="Prelim Cost"/>
      <sheetName val="#ССЫЛКА"/>
      <sheetName val="бартер"/>
      <sheetName val="Отпуск продукции"/>
      <sheetName val="1"/>
      <sheetName val="MS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Форма 4"/>
      <sheetName val="Индивидуальные нормы"/>
      <sheetName val="Хозпитьевые нужды"/>
      <sheetName val="Вспомогательные производства"/>
      <sheetName val="Качество исходной воды"/>
      <sheetName val="Установка подпитки теплосети"/>
      <sheetName val="Загязнение вод ГЗУ"/>
      <sheetName val="Система гидрозолоудаления"/>
      <sheetName val="Обессоливающая установка"/>
      <sheetName val="Топливо ЗШ"/>
      <sheetName val="ХОВ"/>
      <sheetName val="Охлаждение"/>
      <sheetName val="Температура ЦВ"/>
      <sheetName val="Отпуск продукции"/>
      <sheetName val="ИД"/>
      <sheetName val="Форма2"/>
      <sheetName val="Пром1"/>
      <sheetName val="СписокТЭ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g-1"/>
      <sheetName val="Займы"/>
      <sheetName val="Амортизация"/>
      <sheetName val="Затраты"/>
      <sheetName val="Доходы"/>
      <sheetName val="Прибыль"/>
      <sheetName val="Налоги"/>
      <sheetName val="Потоки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  <sheetName val="СписокТЭ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>
            <v>5886.6326472312339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3">
          <cell r="B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L-1 (БРК)"/>
      <sheetName val="g-1"/>
      <sheetName val="Форма2"/>
      <sheetName val="баки _2_"/>
      <sheetName val="всп"/>
    </sheetNames>
    <sheetDataSet>
      <sheetData sheetId="0">
        <row r="6">
          <cell r="A6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L-1 (БРК)"/>
      <sheetName val="g-1"/>
      <sheetName val="I KEY INFORMATION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</sheetNames>
    <sheetDataSet>
      <sheetData sheetId="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</sheetNames>
    <sheetDataSet>
      <sheetData sheetId="0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Счетчики"/>
      <sheetName val="ОТиТБ"/>
      <sheetName val="L-1"/>
      <sheetName val="I KEY INFORMATION"/>
      <sheetName val="ID-06"/>
      <sheetName val="ввод-вывод ОС авг2004- 2005"/>
      <sheetName val="СПгнг"/>
      <sheetName val="группа"/>
      <sheetName val="L-1 (БРК)"/>
      <sheetName val="g-1"/>
      <sheetName val="сырье и материалы"/>
      <sheetName val="Resp _2_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Отпуск продукции"/>
      <sheetName val="из сем"/>
      <sheetName val="глина"/>
      <sheetName val="13 NGDO"/>
      <sheetName val="жд тарифы"/>
      <sheetName val="2 БО (тенге)"/>
      <sheetName val="I. Прогноз доходов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1NK"/>
      <sheetName val="Бюджет"/>
      <sheetName val="PV-date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зинг"/>
      <sheetName val="Отчет о прибылях и убытках"/>
      <sheetName val="Кэш-флоу"/>
      <sheetName val="Анализ проекта"/>
      <sheetName val="Бюджетная эффективность"/>
      <sheetName val="Лист11"/>
      <sheetName val="Лист6"/>
      <sheetName val="Лист4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анные"/>
      <sheetName val="2_"/>
      <sheetName val="I KEY INFORMATION"/>
      <sheetName val="1кв_ "/>
      <sheetName val="2кв_"/>
      <sheetName val="1кв. "/>
      <sheetName val="2кв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Форма2"/>
      <sheetName val="Потребители"/>
      <sheetName val="Блоки"/>
      <sheetName val="I KEY INFORMATION"/>
      <sheetName val="2@"/>
      <sheetName val="СписокТЭП"/>
      <sheetName val="спр. АР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Баланс"/>
      <sheetName val="Нефть"/>
      <sheetName val="Форма2"/>
      <sheetName val="поставка сравн13"/>
      <sheetName val="ОТиТБ"/>
      <sheetName val="LME_prices"/>
      <sheetName val="группа"/>
      <sheetName val="Исходн"/>
      <sheetName val="СписокТЭП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Бал. тов. пр.-1"/>
      <sheetName val="5R"/>
      <sheetName val="Объемы газ"/>
      <sheetName val="потр"/>
      <sheetName val="СН"/>
      <sheetName val="Потребители"/>
      <sheetName val="Блоки"/>
      <sheetName val="Пок"/>
      <sheetName val="NOV"/>
      <sheetName val="Пр2"/>
      <sheetName val="предприятия"/>
      <sheetName val="Добыча нефти4"/>
      <sheetName val="UNITPRICES"/>
      <sheetName val="Добычанефти4"/>
      <sheetName val="поставкасравн13"/>
      <sheetName val="L-1 (БРК)"/>
      <sheetName val="g-1"/>
      <sheetName val="Лист5"/>
      <sheetName val="Позиция"/>
      <sheetName val="пожар.охрана"/>
      <sheetName val="рев на 09.06."/>
      <sheetName val="Расчет2000Прямой"/>
      <sheetName val="сброс"/>
      <sheetName val="#REF"/>
      <sheetName val="FES"/>
      <sheetName val="#"/>
      <sheetName val="спр. АРЕМ"/>
      <sheetName val="2@"/>
      <sheetName val="Счетчики"/>
      <sheetName val="из сем"/>
      <sheetName val="Лист3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t0_name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Сдача "/>
      <sheetName val="ОборБалФормОтч"/>
      <sheetName val="МО 0012"/>
      <sheetName val="Бюджет"/>
      <sheetName val="Assumptions"/>
      <sheetName val="СПгнг"/>
      <sheetName val="ведомость"/>
      <sheetName val="12 из 57 АЗС"/>
      <sheetName val="Loans out"/>
      <sheetName val="ТЭП"/>
      <sheetName val="L-1"/>
      <sheetName val="I KEY INFORMATION"/>
      <sheetName val="ввод-вывод ОС авг2004- 2005"/>
      <sheetName val="ID-06"/>
      <sheetName val="сырье и материалы"/>
      <sheetName val="I. Прогноз доходов"/>
      <sheetName val="Resp _2_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Отпуск продукции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Сеть"/>
      <sheetName val="Спецификация"/>
      <sheetName val="МодельППП (Свод)"/>
      <sheetName val="БиВи (290)"/>
      <sheetName val="450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МАТЕР.433,4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нефти4"/>
      <sheetName val="поставкасравн13"/>
      <sheetName val="потр"/>
      <sheetName val="I KEY INFORMATION"/>
      <sheetName val="2@"/>
      <sheetName val="СписокТЭП"/>
      <sheetName val="Добыча нефти4"/>
      <sheetName val="Нефть"/>
      <sheetName val="предприятия"/>
      <sheetName val="A4.100"/>
      <sheetName val="Balans"/>
      <sheetName val="Содержание"/>
      <sheetName val="ЦентрЗатр"/>
      <sheetName val="ЕдИзм"/>
      <sheetName val="Предпр"/>
      <sheetName val="2_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Бал. тов. пр.-1"/>
      <sheetName val="спр. АРЕМ"/>
      <sheetName val="Счетчики"/>
      <sheetName val="Бюджет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Л"/>
      <sheetName val="1П"/>
      <sheetName val="АТЭЦ"/>
      <sheetName val="ШарГЭС"/>
      <sheetName val="БТЭС"/>
      <sheetName val="АЖК"/>
      <sheetName val="АлЭС"/>
      <sheetName val="ГРЭС-2"/>
      <sheetName val="ГРЭС-1"/>
      <sheetName val="ГЭ"/>
      <sheetName val="1П-2"/>
      <sheetName val="2П"/>
      <sheetName val="2БК"/>
      <sheetName val="4П"/>
      <sheetName val="5П"/>
      <sheetName val="коэфф."/>
      <sheetName val="коэфф.(энерг)"/>
      <sheetName val="EVA"/>
      <sheetName val="WACC"/>
      <sheetName val="Спонс"/>
      <sheetName val="ratio"/>
      <sheetName val="2БКраб"/>
      <sheetName val="2БКраб3СКО"/>
      <sheetName val="2БКраб2ДЗО"/>
      <sheetName val="2БК (Энерг)"/>
      <sheetName val="ВГО2БК"/>
      <sheetName val="PPA+depr charge"/>
      <sheetName val="4Праб"/>
      <sheetName val="ВГО4П"/>
      <sheetName val="Элим"/>
      <sheetName val="4ПрабДЗО"/>
      <sheetName val="4ПрабСКО"/>
      <sheetName val="5Праб"/>
      <sheetName val="5ПрабДЗО"/>
      <sheetName val="список ДЗО"/>
      <sheetName val="Прибыль от FM"/>
      <sheetName val="аморт.уг.актива"/>
      <sheetName val="ДМ"/>
      <sheetName val="Баланс"/>
      <sheetName val="Лист1"/>
      <sheetName val="1П-1"/>
      <sheetName val="1П-ТР(П)"/>
      <sheetName val="1П-ТР2"/>
      <sheetName val="3П"/>
      <sheetName val="Прил9"/>
      <sheetName val="2БКнар.ежемес_2014"/>
      <sheetName val="2БКежемес"/>
      <sheetName val="отчет 2БК (3)"/>
      <sheetName val="4Пежемес"/>
      <sheetName val="5Пежемес"/>
      <sheetName val="5П (3)"/>
      <sheetName val="5Пнеделя"/>
      <sheetName val="ВГО"/>
      <sheetName val="1БО"/>
      <sheetName val="3БО"/>
      <sheetName val="3БО нар.ежемес.2014г."/>
      <sheetName val="3БО ежемес."/>
      <sheetName val="Доход(1)"/>
      <sheetName val="Доход(2)"/>
      <sheetName val="Доход(3)"/>
      <sheetName val="Sales"/>
      <sheetName val="Сборы"/>
      <sheetName val="Loan"/>
      <sheetName val="3БК"/>
      <sheetName val="ДС постав"/>
      <sheetName val="предприятия"/>
      <sheetName val="1. Свод 13-15_май 2013"/>
      <sheetName val="потр"/>
      <sheetName val="спр. АР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Precios"/>
      <sheetName val="Форма2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Фин.обязат."/>
      <sheetName val="t0_name"/>
      <sheetName val="I-Index"/>
      <sheetName val="_FES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депозиты"/>
      <sheetName val="ремонтТ9"/>
      <sheetName val="Статьи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rcial losses revised"/>
      <sheetName val="Факт 1999"/>
      <sheetName val="баланс"/>
      <sheetName val="отчет о прибылях и убытках"/>
      <sheetName val="Лист1"/>
      <sheetName val="Лист2"/>
      <sheetName val="Лист4"/>
      <sheetName val="Лист3"/>
      <sheetName val="Лист5"/>
      <sheetName val="Лист6"/>
      <sheetName val="Лист7"/>
      <sheetName val="Лист10"/>
      <sheetName val="Б ОКТ 99"/>
      <sheetName val="Д ОКТ 99"/>
      <sheetName val="Лист8"/>
      <sheetName val="Б НОЯБ 99"/>
      <sheetName val="Д НОЯБ 99"/>
      <sheetName val="Б ДЕКАБ 99"/>
      <sheetName val="Д ДЕКАБ 99"/>
      <sheetName val="Баланс Январь 2000 года"/>
      <sheetName val="Декларация Январь 2000 года"/>
      <sheetName val="Баланс февраль 2000 года"/>
      <sheetName val="Декларация февраль 2000 года"/>
      <sheetName val="Баланс  март 2000 года"/>
      <sheetName val="Декларация март 2000 года"/>
      <sheetName val="Resource Sheet"/>
      <sheetName val="Main Sheet"/>
      <sheetName val="IS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SMSTemp"/>
      <sheetName val="МО 0012"/>
      <sheetName val="chiet tinh"/>
      <sheetName val="Sheet1"/>
      <sheetName val="PR_CN"/>
      <sheetName val="Threshold_Table"/>
      <sheetName val="Загрузка_"/>
      <sheetName val="SUMMARY"/>
      <sheetName val="A-20"/>
      <sheetName val="CASH"/>
      <sheetName val="Info"/>
      <sheetName val="Selection"/>
      <sheetName val="Sheet3"/>
      <sheetName val="P9-BS by Co"/>
      <sheetName val="PYTB"/>
      <sheetName val="ОборБалФормОтч"/>
      <sheetName val="fish"/>
      <sheetName val="Anlagevermögen"/>
      <sheetName val="Assumption"/>
      <sheetName val="Calculations"/>
      <sheetName val="SGV_Oz"/>
      <sheetName val="PDC_Worksheet"/>
      <sheetName val="FAAL68.XLS"/>
      <sheetName val="#REF"/>
      <sheetName val="Sony"/>
      <sheetName val="Assumptions"/>
      <sheetName val="д.7.001"/>
      <sheetName val="KONSOLID"/>
      <sheetName val="Aug"/>
      <sheetName val="July"/>
      <sheetName val="June"/>
      <sheetName val="May"/>
      <sheetName val="S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  <sheetName val="Модель"/>
      <sheetName val="Info"/>
      <sheetName val="7.1"/>
      <sheetName val="CA"/>
      <sheetName val="свод"/>
      <sheetName val="группа"/>
      <sheetName val="CO_1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B-1"/>
      <sheetName val="TB-2"/>
      <sheetName val="AutoAdj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PP_E mvt for 2003"/>
      <sheetName val="Предпр"/>
      <sheetName val="ЦентрЗатр"/>
      <sheetName val="ЕдИзм"/>
      <sheetName val="Форма2"/>
      <sheetName val="Форма1"/>
      <sheetName val="yO302.1"/>
      <sheetName val="additional_data"/>
      <sheetName val="#ССЫЛКА"/>
      <sheetName val="ЯНВ_99"/>
      <sheetName val="N_SVOD"/>
      <sheetName val="L-1"/>
      <sheetName val="FES"/>
      <sheetName val="свод"/>
      <sheetName val="группа"/>
      <sheetName val="Расчеты"/>
      <sheetName val="Данные"/>
      <sheetName val="Anlagevermögen"/>
      <sheetName val="1NK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Def"/>
      <sheetName val="2БО"/>
      <sheetName val="Sheet1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Cash Flow - CY Workings"/>
      <sheetName val="2005 Social"/>
      <sheetName val="Ввод"/>
      <sheetName val="Capex"/>
      <sheetName val="Assump"/>
      <sheetName val="Standing data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vestment Programm"/>
      <sheetName val="Info"/>
      <sheetName val="свод"/>
      <sheetName val="группа"/>
      <sheetName val="\Investment Programm.xls"/>
      <sheetName val="TOC"/>
      <sheetName val="SMSTemp"/>
      <sheetName val="CO_11"/>
      <sheetName val="IS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IS2000"/>
      <sheetName val="Расчеты"/>
      <sheetName val="Данные"/>
      <sheetName val="wp_draft"/>
      <sheetName val="Info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Neutral3"/>
      <sheetName val="X"/>
      <sheetName val="N"/>
      <sheetName val="E"/>
      <sheetName val="S"/>
      <sheetName val="W"/>
      <sheetName val="NT"/>
      <sheetName val="Total 03"/>
      <sheetName val="Total 03-04"/>
      <sheetName val="Sheet3"/>
      <sheetName val="Telasi"/>
      <sheetName val="Simulation"/>
      <sheetName val="Tax"/>
      <sheetName val="P&amp;L grouped"/>
      <sheetName val="P&amp;L"/>
      <sheetName val="CF_USD"/>
      <sheetName val="Cash Summ!"/>
      <sheetName val="Maj Assump"/>
      <sheetName val="Power"/>
      <sheetName val="Analit"/>
      <sheetName val="P&amp;L Variance"/>
      <sheetName val="Swap"/>
      <sheetName val="Power Assumptions"/>
      <sheetName val="Cash flow forecast"/>
      <sheetName val="Cash Flow"/>
      <sheetName val="P&amp;L Variance YTD"/>
      <sheetName val="P&amp;L Variance by months"/>
      <sheetName val="Paid Power"/>
      <sheetName val="Priority list"/>
      <sheetName val="BS"/>
      <sheetName val="Trans"/>
      <sheetName val="Sheet2"/>
      <sheetName val="Remet"/>
      <sheetName val="FX"/>
      <sheetName val="Sheet1"/>
      <sheetName val="Depr"/>
      <sheetName val="BDP"/>
      <sheetName val="Neutral"/>
      <sheetName val="Loan"/>
      <sheetName val="SRHBV"/>
      <sheetName val="VAT"/>
      <sheetName val="CAB"/>
      <sheetName val="CA"/>
      <sheetName val="IS2000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Расчеты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Добыча нефти4"/>
      <sheetName val="definitions"/>
      <sheetName val="101"/>
      <sheetName val="поставка сравн13"/>
      <sheetName val="form_электрон"/>
      <sheetName val="7.1"/>
      <sheetName val="Расчеты"/>
      <sheetName val="Данные"/>
      <sheetName val="6 NK"/>
      <sheetName val="Пр 41"/>
      <sheetName val="I KEY INFORMATION"/>
      <sheetName val="PP&amp;E mvt for 200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  <sheetName val="Sheet1"/>
      <sheetName val="modaj"/>
      <sheetName val="TOC"/>
      <sheetName val="Форма2"/>
      <sheetName val="I KEY INFORMATION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7_1"/>
      <sheetName val="Декларация КПН план 2006 г+амор"/>
      <sheetName val="FES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Добычанефти4"/>
      <sheetName val="поставкасравн13"/>
      <sheetName val="Содержание"/>
      <sheetName val="поставка сравн13"/>
      <sheetName val="SMSTemp"/>
      <sheetName val="Штатка на 2013г"/>
      <sheetName val="HSE"/>
      <sheetName val="Форма2 Скор 1"/>
      <sheetName val="2БО"/>
      <sheetName val="Форма2"/>
      <sheetName val="Справка ИЦА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Cashflow"/>
      <sheetName val="Расчет доходов и расход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Расчеты"/>
      <sheetName val="Данные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ЕдИзм"/>
      <sheetName val="I KEY INFORMATION"/>
      <sheetName val="Sheet1"/>
      <sheetName val="почтов.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 Inputs"/>
      <sheetName val="Summary"/>
      <sheetName val="Nuclear Realisation post 2004"/>
      <sheetName val="EPR Initial&gt;&gt;&gt;"/>
      <sheetName val="Free Cash Flow EPR Init"/>
      <sheetName val="Income Statement EPR Init"/>
      <sheetName val="PV Matrix - Exit X EPR Init"/>
      <sheetName val="PV Matrix - Perpetuity EPR Init"/>
      <sheetName val="EPR Initial Euro"/>
      <sheetName val="EPR Initial FF"/>
      <sheetName val="EPR Serie&gt;&gt;&gt;"/>
      <sheetName val="Free Cash Flow EPR Serie"/>
      <sheetName val="Income Statement EPR Serie"/>
      <sheetName val="PV Matrix - Exit X EPR Serie"/>
      <sheetName val="PV Matrix - Perpetuity Serie"/>
      <sheetName val="EPR Serie Euros"/>
      <sheetName val="I KEY INFORMATION"/>
      <sheetName val="ЕдИзм"/>
      <sheetName val="Форма2"/>
      <sheetName val="ЯНВАРЬ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eПК"/>
      <sheetName val="лит"/>
      <sheetName val="21"/>
      <sheetName val="23"/>
      <sheetName val="22"/>
      <sheetName val="31"/>
      <sheetName val="уд."/>
      <sheetName val="2 кв нов"/>
      <sheetName val="Форма2"/>
      <sheetName val="Control Settings"/>
      <sheetName val="Статьи"/>
      <sheetName val="Loans"/>
      <sheetName val="finbal10"/>
      <sheetName val="KCC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definedNames>
      <definedName name="GetSANDValue"/>
      <definedName name="GetVal"/>
      <definedName name="PutHeader" sheetId="1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finbal10"/>
      <sheetName val="Статьи"/>
      <sheetName val="Форма2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</sheetNames>
    <sheetDataSet>
      <sheetData sheetId="0" refreshError="1"/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</sheetNames>
    <sheetDataSet>
      <sheetData sheetId="0"/>
      <sheetData sheetId="1"/>
      <sheetData sheetId="2"/>
      <sheetData sheetId="3">
        <row r="7">
          <cell r="A7" t="str">
            <v xml:space="preserve">    ОПИСАНИЕ ПРОДУКЦИИ</v>
          </cell>
          <cell r="D7" t="str">
            <v>Номинальный годовой
объем выпуска</v>
          </cell>
          <cell r="E7" t="str">
            <v>Цена
(без НДС,
 акцизов, пошлин)</v>
          </cell>
          <cell r="F7" t="str">
            <v>Ставка экспортной
пошлины</v>
          </cell>
          <cell r="G7" t="str">
            <v>Ставка 
акцизов</v>
          </cell>
          <cell r="H7" t="str">
            <v>Ставка 
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8">
          <cell r="A8" t="str">
            <v xml:space="preserve">    ОПИСАНИЕ ЗАТРАТ</v>
          </cell>
          <cell r="D8" t="str">
            <v>Стоимость
(без НДС,
 акцизов, пошлин)</v>
          </cell>
          <cell r="E8" t="str">
            <v>Ставка импортной
пошлины</v>
          </cell>
          <cell r="F8" t="str">
            <v>Ставка 
акцизов</v>
          </cell>
          <cell r="G8" t="str">
            <v>Ставка 
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8">
          <cell r="A8" t="str">
            <v xml:space="preserve">    ЧИСЛЕННОСТЬ</v>
          </cell>
          <cell r="C8" t="str">
            <v>Незаверш.
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
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8">
          <cell r="A8" t="str">
            <v xml:space="preserve">    ОПИСАНИЕ НАКЛАДНЫХ РАСХОДОВ</v>
          </cell>
          <cell r="C8" t="str">
            <v>Выбор базы
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7">
          <cell r="A7" t="str">
            <v xml:space="preserve">    НАЛОГИ</v>
          </cell>
          <cell r="C7" t="str">
            <v>Выбор
базы (1-8)</v>
          </cell>
          <cell r="D7" t="str">
            <v>База начисления</v>
          </cell>
          <cell r="E7" t="str">
            <v>Ставка,
%</v>
          </cell>
          <cell r="F7" t="str">
            <v>Период
уплаты,
дни</v>
          </cell>
        </row>
        <row r="8">
          <cell r="A8" t="str">
            <v xml:space="preserve">    ОПИСАНИЕ ЗАТРАТ</v>
          </cell>
          <cell r="D8" t="str">
            <v>Стоимость
(без НДС,
 акцизов, пошлин)</v>
          </cell>
          <cell r="E8" t="str">
            <v>Ставка импортной
пошлины</v>
          </cell>
          <cell r="F8" t="str">
            <v>Ставка 
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8">
          <cell r="A8" t="str">
            <v xml:space="preserve">    ОПИСАНИЕ СУЩЕСТВУЮЩИХ
    ПОСТОЯННЫХ  АКТИВОВ</v>
          </cell>
          <cell r="C8" t="str">
            <v>Незаверш.
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
    ПОСТОЯННЫХ  АКТИВОВ</v>
          </cell>
          <cell r="C15" t="str">
            <v>Стоимость актива,
тыс.долл.</v>
          </cell>
          <cell r="D15" t="str">
            <v>Импортная пошлина,
% к стоимости</v>
          </cell>
          <cell r="E15" t="str">
            <v>НДС к активам,
%</v>
          </cell>
          <cell r="F15" t="str">
            <v>Интервал ввода в действие,
кв.</v>
          </cell>
          <cell r="G15" t="str">
            <v>Норма амортизации,
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8">
          <cell r="A8" t="str">
            <v xml:space="preserve">    ОПИСАНИЕ ЛИЗИНГА </v>
          </cell>
          <cell r="C8" t="str">
            <v>Выбор базы
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9">
          <cell r="A9" t="str">
            <v xml:space="preserve">    ОБОРОТНЫЙ КАПИТАЛ
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
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8">
          <cell r="A8" t="str">
            <v xml:space="preserve">    СОБСТВЕННЫЙ КАПИТАЛ</v>
          </cell>
          <cell r="C8" t="str">
            <v>Незаверш.
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
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7">
          <cell r="A7" t="str">
            <v xml:space="preserve">    ОПИСАНИЕ СУЩЕСТВУЮЩИХ КРЕДИТОВ</v>
          </cell>
          <cell r="C7" t="str">
            <v>Долг
тыс.долл.</v>
          </cell>
          <cell r="D7" t="str">
            <v>Годовая ставка,
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
(1-3)</v>
          </cell>
        </row>
        <row r="8">
          <cell r="A8" t="str">
            <v>Кредиты в местной валюте (тыс.долл.)</v>
          </cell>
          <cell r="C8" t="str">
            <v>Выбор базы
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
тыс.долл.</v>
          </cell>
          <cell r="D18" t="str">
            <v>Годовая ставка,
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
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
    ПОСТОЯННЫХ  АКТИВОВ</v>
          </cell>
        </row>
        <row r="116">
          <cell r="A116" t="str">
            <v xml:space="preserve">    ОПИСАНИЕ ПРИОБРЕТАЕМЫХ
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
    (СЫРЬЕ И МАТЕРИАЛЫ)</v>
          </cell>
        </row>
        <row r="86">
          <cell r="A86" t="str">
            <v xml:space="preserve">    ОБОРОТНЫЙ КАПИТАЛ
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form"/>
      <sheetName val="US Dollar 2003"/>
      <sheetName val="SDR 2003"/>
      <sheetName val="Captions"/>
      <sheetName val="1NK"/>
      <sheetName val="Info"/>
      <sheetName val="#ССЫЛКА"/>
      <sheetName val="Control Settings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KreПК"/>
      <sheetName val="Статьи"/>
      <sheetName val="Anlagevermögen"/>
      <sheetName val="Input"/>
      <sheetName val="Const"/>
      <sheetName val="Dep_OpEx"/>
      <sheetName val="Sheet1"/>
      <sheetName val="ЕдИзм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Control Settings"/>
    </sheetNames>
    <sheetDataSet>
      <sheetData sheetId="0"/>
      <sheetData sheetId="1">
        <row r="15">
          <cell r="E15">
            <v>9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name"/>
      <sheetName val="Форма2"/>
      <sheetName val="PROGNOS"/>
      <sheetName val="свод"/>
      <sheetName val="группа"/>
      <sheetName val="5R"/>
      <sheetName val="Assumptions"/>
      <sheetName val="3НК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Статьи"/>
      <sheetName val="KreПК"/>
      <sheetName val="PROGNOS"/>
      <sheetName val="Лист2"/>
      <sheetName val="7.1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S810_6HK_Oct_TEP_ по новым форм"/>
      <sheetName val="Language"/>
      <sheetName val="Consolidator Inputs"/>
      <sheetName val="ШРР"/>
      <sheetName val="ïîñòàâêà ñðàâí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3НК"/>
      <sheetName val="KreПК"/>
      <sheetName val="PROGNOS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  <sheetName val="KreПК"/>
    </sheetNames>
    <sheetDataSet>
      <sheetData sheetId="0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1999"/>
      <sheetName val="TOC"/>
      <sheetName val="Precios"/>
    </sheetNames>
    <sheetDataSet>
      <sheetData sheetId="0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